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  <sheetName val="Lookup_V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 t="str">
            <v>San Luis ObispoDisabledDualOTH</v>
          </cell>
          <cell r="D930" t="str">
            <v>OTH</v>
          </cell>
          <cell r="E930" t="str">
            <v>DisabledDual</v>
          </cell>
          <cell r="F930" t="str">
            <v xml:space="preserve"> All Others 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-6.4604633278153578E-4</v>
          </cell>
        </row>
        <row r="931">
          <cell r="C931" t="str">
            <v>San Luis ObispoAgedDualIP</v>
          </cell>
          <cell r="D931" t="str">
            <v>IP</v>
          </cell>
          <cell r="E931" t="str">
            <v>AgedDual</v>
          </cell>
          <cell r="F931" t="str">
            <v xml:space="preserve">Inpatient Hospital Services 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C932" t="str">
            <v>San Luis ObispoAgedDualOP</v>
          </cell>
          <cell r="D932" t="str">
            <v>OP</v>
          </cell>
          <cell r="E932" t="str">
            <v>AgedDual</v>
          </cell>
          <cell r="F932" t="str">
            <v xml:space="preserve">Outpatient Facility Services 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 t="str">
            <v>San Luis ObispoAgedDualER</v>
          </cell>
          <cell r="D933" t="str">
            <v>ER</v>
          </cell>
          <cell r="E933" t="str">
            <v>AgedDual</v>
          </cell>
          <cell r="F933" t="str">
            <v xml:space="preserve">Emergency Room Facility Services 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 t="str">
            <v>San Luis ObispoAgedDualLTC</v>
          </cell>
          <cell r="D934" t="str">
            <v>LTC</v>
          </cell>
          <cell r="E934" t="str">
            <v>AgedDual</v>
          </cell>
          <cell r="F934" t="str">
            <v xml:space="preserve">Long-Term Care Facility 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C935" t="str">
            <v>San Luis ObispoAgedDualPCP</v>
          </cell>
          <cell r="D935" t="str">
            <v>PCP</v>
          </cell>
          <cell r="E935" t="str">
            <v>AgedDual</v>
          </cell>
          <cell r="F935" t="str">
            <v xml:space="preserve">Physician Primary Care Services 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C936" t="str">
            <v>San Luis ObispoAgedDualSP</v>
          </cell>
          <cell r="D936" t="str">
            <v>SP</v>
          </cell>
          <cell r="E936" t="str">
            <v>AgedDual</v>
          </cell>
          <cell r="F936" t="str">
            <v xml:space="preserve">Physician Specialty Services 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 t="str">
            <v>San Luis ObispoAgedDualFQHC</v>
          </cell>
          <cell r="D937" t="str">
            <v>FQHC</v>
          </cell>
          <cell r="E937" t="str">
            <v>AgedDual</v>
          </cell>
          <cell r="F937" t="str">
            <v xml:space="preserve">FQHC Services 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C938" t="str">
            <v>San Luis ObispoAgedDualNPP</v>
          </cell>
          <cell r="D938" t="str">
            <v>NPP</v>
          </cell>
          <cell r="E938" t="str">
            <v>AgedDual</v>
          </cell>
          <cell r="F938" t="str">
            <v xml:space="preserve"> Other Medical Professional Services 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C939" t="str">
            <v>San Luis ObispoAgedDualRX</v>
          </cell>
          <cell r="D939" t="str">
            <v>RX</v>
          </cell>
          <cell r="E939" t="str">
            <v>AgedDual</v>
          </cell>
          <cell r="F939" t="str">
            <v xml:space="preserve"> Pharmacy 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C940" t="str">
            <v>San Luis ObispoAgedDualLR</v>
          </cell>
          <cell r="D940" t="str">
            <v>LR</v>
          </cell>
          <cell r="E940" t="str">
            <v>AgedDual</v>
          </cell>
          <cell r="F940" t="str">
            <v xml:space="preserve"> Laboratory and Radiology 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C941" t="str">
            <v>San Luis ObispoAgedDualHCBS</v>
          </cell>
          <cell r="D941" t="str">
            <v>HCBS</v>
          </cell>
          <cell r="E941" t="str">
            <v>AgedDual</v>
          </cell>
          <cell r="F941" t="str">
            <v xml:space="preserve"> HCBS </v>
          </cell>
          <cell r="G941">
            <v>4.2985018118233409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C942" t="str">
            <v>San Luis ObispoAgedDualOTH</v>
          </cell>
          <cell r="D942" t="str">
            <v>OTH</v>
          </cell>
          <cell r="E942" t="str">
            <v>AgedDual</v>
          </cell>
          <cell r="F942" t="str">
            <v xml:space="preserve"> All Others 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-2.7994043754058229E-3</v>
          </cell>
        </row>
        <row r="943">
          <cell r="C943" t="str">
            <v>San Luis ObispoBCCTPIP</v>
          </cell>
          <cell r="D943" t="str">
            <v>IP</v>
          </cell>
          <cell r="E943" t="str">
            <v>BCCTP</v>
          </cell>
          <cell r="F943" t="str">
            <v xml:space="preserve">Inpatient Hospital Services 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 t="str">
            <v>San Luis ObispoBCCTPOP</v>
          </cell>
          <cell r="D944" t="str">
            <v>OP</v>
          </cell>
          <cell r="E944" t="str">
            <v>BCCTP</v>
          </cell>
          <cell r="F944" t="str">
            <v xml:space="preserve">Outpatient Facility Services 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 t="str">
            <v>San Luis ObispoBCCTPER</v>
          </cell>
          <cell r="D945" t="str">
            <v>ER</v>
          </cell>
          <cell r="E945" t="str">
            <v>BCCTP</v>
          </cell>
          <cell r="F945" t="str">
            <v xml:space="preserve">Emergency Room Facility Services 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 t="str">
            <v>San Luis ObispoBCCTPLTC</v>
          </cell>
          <cell r="D946" t="str">
            <v>LTC</v>
          </cell>
          <cell r="E946" t="str">
            <v>BCCTP</v>
          </cell>
          <cell r="F946" t="str">
            <v xml:space="preserve">Long-Term Care Facility 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 t="str">
            <v>San Luis ObispoBCCTPPCP</v>
          </cell>
          <cell r="D947" t="str">
            <v>PCP</v>
          </cell>
          <cell r="E947" t="str">
            <v>BCCTP</v>
          </cell>
          <cell r="F947" t="str">
            <v xml:space="preserve">Physician Primary Care Services 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 t="str">
            <v>San Luis ObispoBCCTPSP</v>
          </cell>
          <cell r="D948" t="str">
            <v>SP</v>
          </cell>
          <cell r="E948" t="str">
            <v>BCCTP</v>
          </cell>
          <cell r="F948" t="str">
            <v xml:space="preserve">Physician Specialty Services 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C949" t="str">
            <v>San Luis ObispoBCCTPFQHC</v>
          </cell>
          <cell r="D949" t="str">
            <v>FQHC</v>
          </cell>
          <cell r="E949" t="str">
            <v>BCCTP</v>
          </cell>
          <cell r="F949" t="str">
            <v xml:space="preserve">FQHC Services 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C950" t="str">
            <v>San Luis ObispoBCCTPNPP</v>
          </cell>
          <cell r="D950" t="str">
            <v>NPP</v>
          </cell>
          <cell r="E950" t="str">
            <v>BCCTP</v>
          </cell>
          <cell r="F950" t="str">
            <v xml:space="preserve"> Other Medical Professional Services 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C951" t="str">
            <v>San Luis ObispoBCCTPRX</v>
          </cell>
          <cell r="D951" t="str">
            <v>RX</v>
          </cell>
          <cell r="E951" t="str">
            <v>BCCTP</v>
          </cell>
          <cell r="F951" t="str">
            <v xml:space="preserve"> Pharmacy 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C952" t="str">
            <v>San Luis ObispoBCCTPLR</v>
          </cell>
          <cell r="D952" t="str">
            <v>LR</v>
          </cell>
          <cell r="E952" t="str">
            <v>BCCTP</v>
          </cell>
          <cell r="F952" t="str">
            <v xml:space="preserve"> Laboratory and Radiology 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 t="str">
            <v>San Luis ObispoBCCTPHCBS</v>
          </cell>
          <cell r="D953" t="str">
            <v>HCBS</v>
          </cell>
          <cell r="E953" t="str">
            <v>BCCTP</v>
          </cell>
          <cell r="F953" t="str">
            <v xml:space="preserve"> HCBS </v>
          </cell>
          <cell r="G953">
            <v>8.684511790998383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 t="str">
            <v>San Luis ObispoBCCTPOTH</v>
          </cell>
          <cell r="D954" t="str">
            <v>OTH</v>
          </cell>
          <cell r="E954" t="str">
            <v>BCCTP</v>
          </cell>
          <cell r="F954" t="str">
            <v xml:space="preserve"> All Others 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 t="str">
            <v>San Luis ObispoAIDSNonDualIP</v>
          </cell>
          <cell r="D955" t="str">
            <v>IP</v>
          </cell>
          <cell r="E955" t="str">
            <v>AIDSNonDual</v>
          </cell>
          <cell r="F955" t="str">
            <v xml:space="preserve">Inpatient Hospital Services 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 t="str">
            <v>San Luis ObispoAIDSNonDualOP</v>
          </cell>
          <cell r="D956" t="str">
            <v>OP</v>
          </cell>
          <cell r="E956" t="str">
            <v>AIDSNonDual</v>
          </cell>
          <cell r="F956" t="str">
            <v xml:space="preserve">Outpatient Facility Services </v>
          </cell>
          <cell r="G956">
            <v>0</v>
          </cell>
          <cell r="H956">
            <v>-1.3100000000000001E-2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C957" t="str">
            <v>San Luis ObispoAIDSNonDualER</v>
          </cell>
          <cell r="D957" t="str">
            <v>ER</v>
          </cell>
          <cell r="E957" t="str">
            <v>AIDSNonDual</v>
          </cell>
          <cell r="F957" t="str">
            <v xml:space="preserve">Emergency Room Facility Services 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 t="str">
            <v>San Luis ObispoAIDSNonDualLTC</v>
          </cell>
          <cell r="D958" t="str">
            <v>LTC</v>
          </cell>
          <cell r="E958" t="str">
            <v>AIDSNonDual</v>
          </cell>
          <cell r="F958" t="str">
            <v xml:space="preserve">Long-Term Care Facility 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 t="str">
            <v>San Luis ObispoAIDSNonDualPCP</v>
          </cell>
          <cell r="D959" t="str">
            <v>PCP</v>
          </cell>
          <cell r="E959" t="str">
            <v>AIDSNonDual</v>
          </cell>
          <cell r="F959" t="str">
            <v xml:space="preserve">Physician Primary Care Services </v>
          </cell>
          <cell r="G959">
            <v>0</v>
          </cell>
          <cell r="H959">
            <v>-6.030000000000002E-2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C960" t="str">
            <v>San Luis ObispoAIDSNonDualSP</v>
          </cell>
          <cell r="D960" t="str">
            <v>SP</v>
          </cell>
          <cell r="E960" t="str">
            <v>AIDSNonDual</v>
          </cell>
          <cell r="F960" t="str">
            <v xml:space="preserve">Physician Specialty Services 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C961" t="str">
            <v>San Luis ObispoAIDSNonDualFQHC</v>
          </cell>
          <cell r="D961" t="str">
            <v>FQHC</v>
          </cell>
          <cell r="E961" t="str">
            <v>AIDSNonDual</v>
          </cell>
          <cell r="F961" t="str">
            <v xml:space="preserve">FQHC Services 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C962" t="str">
            <v>San Luis ObispoAIDSNonDualNPP</v>
          </cell>
          <cell r="D962" t="str">
            <v>NPP</v>
          </cell>
          <cell r="E962" t="str">
            <v>AIDSNonDual</v>
          </cell>
          <cell r="F962" t="str">
            <v xml:space="preserve"> Other Medical Professional Services </v>
          </cell>
          <cell r="G962">
            <v>0</v>
          </cell>
          <cell r="H962">
            <v>-6.8899999999999961E-2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</row>
        <row r="963">
          <cell r="C963" t="str">
            <v>San Luis ObispoAIDSNonDualRX</v>
          </cell>
          <cell r="D963" t="str">
            <v>RX</v>
          </cell>
          <cell r="E963" t="str">
            <v>AIDSNonDual</v>
          </cell>
          <cell r="F963" t="str">
            <v xml:space="preserve"> Pharmacy 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</row>
        <row r="964">
          <cell r="C964" t="str">
            <v>San Luis ObispoAIDSNonDualLR</v>
          </cell>
          <cell r="D964" t="str">
            <v>LR</v>
          </cell>
          <cell r="E964" t="str">
            <v>AIDSNonDual</v>
          </cell>
          <cell r="F964" t="str">
            <v xml:space="preserve"> Laboratory and Radiology </v>
          </cell>
          <cell r="G964">
            <v>0</v>
          </cell>
          <cell r="H964">
            <v>-6.8899999999999961E-2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C965" t="str">
            <v>San Luis ObispoAIDSNonDualHCBS</v>
          </cell>
          <cell r="D965" t="str">
            <v>HCBS</v>
          </cell>
          <cell r="E965" t="str">
            <v>AIDSNonDual</v>
          </cell>
          <cell r="F965" t="str">
            <v xml:space="preserve"> HCBS 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 t="str">
            <v>San Luis ObispoAIDSNonDualOTH</v>
          </cell>
          <cell r="D966" t="str">
            <v>OTH</v>
          </cell>
          <cell r="E966" t="str">
            <v>AIDSNonDual</v>
          </cell>
          <cell r="F966" t="str">
            <v xml:space="preserve"> All Others </v>
          </cell>
          <cell r="G966">
            <v>0</v>
          </cell>
          <cell r="H966">
            <v>-3.0200000000000005E-2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 t="str">
            <v>San Luis ObispoAIDSDualIP</v>
          </cell>
          <cell r="D967" t="str">
            <v>IP</v>
          </cell>
          <cell r="E967" t="str">
            <v>AIDSDual</v>
          </cell>
          <cell r="F967" t="str">
            <v xml:space="preserve">Inpatient Hospital Services 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 t="str">
            <v>San Luis ObispoAIDSDualOP</v>
          </cell>
          <cell r="D968" t="str">
            <v>OP</v>
          </cell>
          <cell r="E968" t="str">
            <v>AIDSDual</v>
          </cell>
          <cell r="F968" t="str">
            <v xml:space="preserve">Outpatient Facility Services 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 t="str">
            <v>San Luis ObispoAIDSDualER</v>
          </cell>
          <cell r="D969" t="str">
            <v>ER</v>
          </cell>
          <cell r="E969" t="str">
            <v>AIDSDual</v>
          </cell>
          <cell r="F969" t="str">
            <v xml:space="preserve">Emergency Room Facility Services 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 t="str">
            <v>San Luis ObispoAIDSDualLTC</v>
          </cell>
          <cell r="D970" t="str">
            <v>LTC</v>
          </cell>
          <cell r="E970" t="str">
            <v>AIDSDual</v>
          </cell>
          <cell r="F970" t="str">
            <v xml:space="preserve">Long-Term Care Facility 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</row>
        <row r="971">
          <cell r="C971" t="str">
            <v>San Luis ObispoAIDSDualPCP</v>
          </cell>
          <cell r="D971" t="str">
            <v>PCP</v>
          </cell>
          <cell r="E971" t="str">
            <v>AIDSDual</v>
          </cell>
          <cell r="F971" t="str">
            <v xml:space="preserve">Physician Primary Care Services 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C972" t="str">
            <v>San Luis ObispoAIDSDualSP</v>
          </cell>
          <cell r="D972" t="str">
            <v>SP</v>
          </cell>
          <cell r="E972" t="str">
            <v>AIDSDual</v>
          </cell>
          <cell r="F972" t="str">
            <v xml:space="preserve">Physician Specialty Services 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C973" t="str">
            <v>San Luis ObispoAIDSDualFQHC</v>
          </cell>
          <cell r="D973" t="str">
            <v>FQHC</v>
          </cell>
          <cell r="E973" t="str">
            <v>AIDSDual</v>
          </cell>
          <cell r="F973" t="str">
            <v xml:space="preserve">FQHC Services 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 t="str">
            <v>San Luis ObispoAIDSDualNPP</v>
          </cell>
          <cell r="D974" t="str">
            <v>NPP</v>
          </cell>
          <cell r="E974" t="str">
            <v>AIDSDual</v>
          </cell>
          <cell r="F974" t="str">
            <v xml:space="preserve"> Other Medical Professional Services 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 t="str">
            <v>San Luis ObispoAIDSDualRX</v>
          </cell>
          <cell r="D975" t="str">
            <v>RX</v>
          </cell>
          <cell r="E975" t="str">
            <v>AIDSDual</v>
          </cell>
          <cell r="F975" t="str">
            <v xml:space="preserve"> Pharmacy 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</row>
        <row r="976">
          <cell r="C976" t="str">
            <v>San Luis ObispoAIDSDualLR</v>
          </cell>
          <cell r="D976" t="str">
            <v>LR</v>
          </cell>
          <cell r="E976" t="str">
            <v>AIDSDual</v>
          </cell>
          <cell r="F976" t="str">
            <v xml:space="preserve"> Laboratory and Radiology 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 t="str">
            <v>San Luis ObispoAIDSDualHCBS</v>
          </cell>
          <cell r="D977" t="str">
            <v>HCBS</v>
          </cell>
          <cell r="E977" t="str">
            <v>AIDSDual</v>
          </cell>
          <cell r="F977" t="str">
            <v xml:space="preserve"> HCBS </v>
          </cell>
          <cell r="G977">
            <v>9.1017760017141791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 t="str">
            <v>San Luis ObispoAIDSDualOTH</v>
          </cell>
          <cell r="D978" t="str">
            <v>OTH</v>
          </cell>
          <cell r="E978" t="str">
            <v>AIDSDual</v>
          </cell>
          <cell r="F978" t="str">
            <v xml:space="preserve"> All Others 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C979" t="str">
            <v>San Luis ObispoLTCNonDualIP</v>
          </cell>
          <cell r="D979" t="str">
            <v>IP</v>
          </cell>
          <cell r="E979" t="str">
            <v>LTCNonDual</v>
          </cell>
          <cell r="F979" t="str">
            <v xml:space="preserve">Inpatient Hospital Services 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C980" t="str">
            <v>San Luis ObispoLTCNonDualOP</v>
          </cell>
          <cell r="D980" t="str">
            <v>OP</v>
          </cell>
          <cell r="E980" t="str">
            <v>LTCNonDual</v>
          </cell>
          <cell r="F980" t="str">
            <v xml:space="preserve">Outpatient Facility Services </v>
          </cell>
          <cell r="G980">
            <v>0</v>
          </cell>
          <cell r="H980">
            <v>-1.3100000000000001E-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 t="str">
            <v>San Luis ObispoLTCNonDualER</v>
          </cell>
          <cell r="D981" t="str">
            <v>ER</v>
          </cell>
          <cell r="E981" t="str">
            <v>LTCNonDual</v>
          </cell>
          <cell r="F981" t="str">
            <v xml:space="preserve">Emergency Room Facility Services 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C982" t="str">
            <v>San Luis ObispoLTCNonDualLTC</v>
          </cell>
          <cell r="D982" t="str">
            <v>LTC</v>
          </cell>
          <cell r="E982" t="str">
            <v>LTCNonDual</v>
          </cell>
          <cell r="F982" t="str">
            <v xml:space="preserve">Long-Term Care Facility 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C983" t="str">
            <v>San Luis ObispoLTCNonDualPCP</v>
          </cell>
          <cell r="D983" t="str">
            <v>PCP</v>
          </cell>
          <cell r="E983" t="str">
            <v>LTCNonDual</v>
          </cell>
          <cell r="F983" t="str">
            <v xml:space="preserve">Physician Primary Care Services </v>
          </cell>
          <cell r="G983">
            <v>0</v>
          </cell>
          <cell r="H983">
            <v>-6.030000000000002E-2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C984" t="str">
            <v>San Luis ObispoLTCNonDualSP</v>
          </cell>
          <cell r="D984" t="str">
            <v>SP</v>
          </cell>
          <cell r="E984" t="str">
            <v>LTCNonDual</v>
          </cell>
          <cell r="F984" t="str">
            <v xml:space="preserve">Physician Specialty Services 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C985" t="str">
            <v>San Luis ObispoLTCNonDualFQHC</v>
          </cell>
          <cell r="D985" t="str">
            <v>FQHC</v>
          </cell>
          <cell r="E985" t="str">
            <v>LTCNonDual</v>
          </cell>
          <cell r="F985" t="str">
            <v xml:space="preserve">FQHC Services 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C986" t="str">
            <v>San Luis ObispoLTCNonDualNPP</v>
          </cell>
          <cell r="D986" t="str">
            <v>NPP</v>
          </cell>
          <cell r="E986" t="str">
            <v>LTCNonDual</v>
          </cell>
          <cell r="F986" t="str">
            <v xml:space="preserve"> Other Medical Professional Services </v>
          </cell>
          <cell r="G986">
            <v>0</v>
          </cell>
          <cell r="H986">
            <v>-6.8899999999999961E-2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</row>
        <row r="987">
          <cell r="C987" t="str">
            <v>San Luis ObispoLTCNonDualRX</v>
          </cell>
          <cell r="D987" t="str">
            <v>RX</v>
          </cell>
          <cell r="E987" t="str">
            <v>LTCNonDual</v>
          </cell>
          <cell r="F987" t="str">
            <v xml:space="preserve"> Pharmacy 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 t="str">
            <v>San Luis ObispoLTCNonDualLR</v>
          </cell>
          <cell r="D988" t="str">
            <v>LR</v>
          </cell>
          <cell r="E988" t="str">
            <v>LTCNonDual</v>
          </cell>
          <cell r="F988" t="str">
            <v xml:space="preserve"> Laboratory and Radiology </v>
          </cell>
          <cell r="G988">
            <v>0</v>
          </cell>
          <cell r="H988">
            <v>-6.8899999999999961E-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 t="str">
            <v>San Luis ObispoLTCNonDualHCBS</v>
          </cell>
          <cell r="D989" t="str">
            <v>HCBS</v>
          </cell>
          <cell r="E989" t="str">
            <v>LTCNonDual</v>
          </cell>
          <cell r="F989" t="str">
            <v xml:space="preserve"> HCBS </v>
          </cell>
          <cell r="G989">
            <v>9.0356620144646183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 t="str">
            <v>San Luis ObispoLTCNonDualOTH</v>
          </cell>
          <cell r="D990" t="str">
            <v>OTH</v>
          </cell>
          <cell r="E990" t="str">
            <v>LTCNonDual</v>
          </cell>
          <cell r="F990" t="str">
            <v xml:space="preserve"> All Others </v>
          </cell>
          <cell r="G990">
            <v>0</v>
          </cell>
          <cell r="H990">
            <v>-3.0200000000000005E-2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 t="str">
            <v>San Luis ObispoLTCDualIP</v>
          </cell>
          <cell r="D991" t="str">
            <v>IP</v>
          </cell>
          <cell r="E991" t="str">
            <v>LTCDual</v>
          </cell>
          <cell r="F991" t="str">
            <v xml:space="preserve">Inpatient Hospital Services 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 t="str">
            <v>San Luis ObispoLTCDualOP</v>
          </cell>
          <cell r="D992" t="str">
            <v>OP</v>
          </cell>
          <cell r="E992" t="str">
            <v>LTCDual</v>
          </cell>
          <cell r="F992" t="str">
            <v xml:space="preserve">Outpatient Facility Services 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C993" t="str">
            <v>San Luis ObispoLTCDualER</v>
          </cell>
          <cell r="D993" t="str">
            <v>ER</v>
          </cell>
          <cell r="E993" t="str">
            <v>LTCDual</v>
          </cell>
          <cell r="F993" t="str">
            <v xml:space="preserve">Emergency Room Facility Services 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C994" t="str">
            <v>San Luis ObispoLTCDualLTC</v>
          </cell>
          <cell r="D994" t="str">
            <v>LTC</v>
          </cell>
          <cell r="E994" t="str">
            <v>LTCDual</v>
          </cell>
          <cell r="F994" t="str">
            <v xml:space="preserve">Long-Term Care Facility 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C995" t="str">
            <v>San Luis ObispoLTCDualPCP</v>
          </cell>
          <cell r="D995" t="str">
            <v>PCP</v>
          </cell>
          <cell r="E995" t="str">
            <v>LTCDual</v>
          </cell>
          <cell r="F995" t="str">
            <v xml:space="preserve">Physician Primary Care Services 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C996" t="str">
            <v>San Luis ObispoLTCDualSP</v>
          </cell>
          <cell r="D996" t="str">
            <v>SP</v>
          </cell>
          <cell r="E996" t="str">
            <v>LTCDual</v>
          </cell>
          <cell r="F996" t="str">
            <v xml:space="preserve">Physician Specialty Services 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 t="str">
            <v>San Luis ObispoLTCDualFQHC</v>
          </cell>
          <cell r="D997" t="str">
            <v>FQHC</v>
          </cell>
          <cell r="E997" t="str">
            <v>LTCDual</v>
          </cell>
          <cell r="F997" t="str">
            <v xml:space="preserve">FQHC Services 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</row>
        <row r="998">
          <cell r="C998" t="str">
            <v>San Luis ObispoLTCDualNPP</v>
          </cell>
          <cell r="D998" t="str">
            <v>NPP</v>
          </cell>
          <cell r="E998" t="str">
            <v>LTCDual</v>
          </cell>
          <cell r="F998" t="str">
            <v xml:space="preserve"> Other Medical Professional Services 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 t="str">
            <v>San Luis ObispoLTCDualRX</v>
          </cell>
          <cell r="D999" t="str">
            <v>RX</v>
          </cell>
          <cell r="E999" t="str">
            <v>LTCDual</v>
          </cell>
          <cell r="F999" t="str">
            <v xml:space="preserve"> Pharmacy 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 t="str">
            <v>San Luis ObispoLTCDualLR</v>
          </cell>
          <cell r="D1000" t="str">
            <v>LR</v>
          </cell>
          <cell r="E1000" t="str">
            <v>LTCDual</v>
          </cell>
          <cell r="F1000" t="str">
            <v xml:space="preserve"> Laboratory and Radiology 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C1001" t="str">
            <v>San Luis ObispoLTCDualHCBS</v>
          </cell>
          <cell r="D1001" t="str">
            <v>HCBS</v>
          </cell>
          <cell r="E1001" t="str">
            <v>LTCDual</v>
          </cell>
          <cell r="F1001" t="str">
            <v xml:space="preserve"> HCBS </v>
          </cell>
          <cell r="G1001">
            <v>9.1017760017141791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C1002" t="str">
            <v>San Luis ObispoLTCDualOTH</v>
          </cell>
          <cell r="D1002" t="str">
            <v>OTH</v>
          </cell>
          <cell r="E1002" t="str">
            <v>LTCDual</v>
          </cell>
          <cell r="F1002" t="str">
            <v xml:space="preserve"> All Others 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 t="str">
            <v>San Luis ObispoOBRAIP</v>
          </cell>
          <cell r="D1003" t="str">
            <v>IP</v>
          </cell>
          <cell r="E1003" t="str">
            <v>OBRA</v>
          </cell>
          <cell r="F1003" t="str">
            <v xml:space="preserve">Inpatient Hospital Services 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C1004" t="str">
            <v>San Luis ObispoOBRAOP</v>
          </cell>
          <cell r="D1004" t="str">
            <v>OP</v>
          </cell>
          <cell r="E1004" t="str">
            <v>OBRA</v>
          </cell>
          <cell r="F1004" t="str">
            <v xml:space="preserve">Outpatient Facility Services </v>
          </cell>
          <cell r="G1004">
            <v>0</v>
          </cell>
          <cell r="H1004">
            <v>-2.1999999999999797E-3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</row>
        <row r="1005">
          <cell r="C1005" t="str">
            <v>San Luis ObispoOBRAER</v>
          </cell>
          <cell r="D1005" t="str">
            <v>ER</v>
          </cell>
          <cell r="E1005" t="str">
            <v>OBRA</v>
          </cell>
          <cell r="F1005" t="str">
            <v xml:space="preserve">Emergency Room Facility Services 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</row>
        <row r="1006">
          <cell r="C1006" t="str">
            <v>San Luis ObispoOBRALTC</v>
          </cell>
          <cell r="D1006" t="str">
            <v>LTC</v>
          </cell>
          <cell r="E1006" t="str">
            <v>OBRA</v>
          </cell>
          <cell r="F1006" t="str">
            <v xml:space="preserve">Long-Term Care Facility 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C1007" t="str">
            <v>San Luis ObispoOBRAPCP</v>
          </cell>
          <cell r="D1007" t="str">
            <v>PCP</v>
          </cell>
          <cell r="E1007" t="str">
            <v>OBRA</v>
          </cell>
          <cell r="F1007" t="str">
            <v xml:space="preserve">Physician Primary Care Services 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C1008" t="str">
            <v>San Luis ObispoOBRASP</v>
          </cell>
          <cell r="D1008" t="str">
            <v>SP</v>
          </cell>
          <cell r="E1008" t="str">
            <v>OBRA</v>
          </cell>
          <cell r="F1008" t="str">
            <v xml:space="preserve">Physician Specialty Services 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C1009" t="str">
            <v>San Luis ObispoOBRAFQHC</v>
          </cell>
          <cell r="D1009" t="str">
            <v>FQHC</v>
          </cell>
          <cell r="E1009" t="str">
            <v>OBRA</v>
          </cell>
          <cell r="F1009" t="str">
            <v xml:space="preserve">FQHC Services 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 t="str">
            <v>San Luis ObispoOBRANPP</v>
          </cell>
          <cell r="D1010" t="str">
            <v>NPP</v>
          </cell>
          <cell r="E1010" t="str">
            <v>OBRA</v>
          </cell>
          <cell r="F1010" t="str">
            <v xml:space="preserve"> Other Medical Professional Services </v>
          </cell>
          <cell r="G1010">
            <v>0</v>
          </cell>
          <cell r="H1010">
            <v>-6.8899999999999961E-2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 t="str">
            <v>San Luis ObispoOBRARX</v>
          </cell>
          <cell r="D1011" t="str">
            <v>RX</v>
          </cell>
          <cell r="E1011" t="str">
            <v>OBRA</v>
          </cell>
          <cell r="F1011" t="str">
            <v xml:space="preserve"> Pharmacy 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 t="str">
            <v>San Luis ObispoOBRALR</v>
          </cell>
          <cell r="D1012" t="str">
            <v>LR</v>
          </cell>
          <cell r="E1012" t="str">
            <v>OBRA</v>
          </cell>
          <cell r="F1012" t="str">
            <v xml:space="preserve"> Laboratory and Radiology </v>
          </cell>
          <cell r="G1012">
            <v>0</v>
          </cell>
          <cell r="H1012">
            <v>-6.8899999999999961E-2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 t="str">
            <v>San Luis ObispoOBRAHCBS</v>
          </cell>
          <cell r="D1013" t="str">
            <v>HCBS</v>
          </cell>
          <cell r="E1013" t="str">
            <v>OBRA</v>
          </cell>
          <cell r="F1013" t="str">
            <v xml:space="preserve"> HCBS 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 t="str">
            <v>San Luis ObispoOBRAOTH</v>
          </cell>
          <cell r="D1014" t="str">
            <v>OTH</v>
          </cell>
          <cell r="E1014" t="str">
            <v>OBRA</v>
          </cell>
          <cell r="F1014" t="str">
            <v xml:space="preserve"> All Others </v>
          </cell>
          <cell r="G1014">
            <v>0</v>
          </cell>
          <cell r="H1014">
            <v>-3.0200000000000005E-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C1015" t="str">
            <v>San MateoChild MCIP</v>
          </cell>
          <cell r="D1015" t="str">
            <v>IP</v>
          </cell>
          <cell r="E1015" t="str">
            <v>Child MC</v>
          </cell>
          <cell r="F1015" t="str">
            <v xml:space="preserve">Inpatient Hospital Services 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-1.2499999999999734E-3</v>
          </cell>
          <cell r="L1015">
            <v>0</v>
          </cell>
        </row>
        <row r="1016">
          <cell r="C1016" t="str">
            <v>San MateoChild MCOP</v>
          </cell>
          <cell r="D1016" t="str">
            <v>OP</v>
          </cell>
          <cell r="E1016" t="str">
            <v>Child MC</v>
          </cell>
          <cell r="F1016" t="str">
            <v xml:space="preserve">Outpatient Facility Services </v>
          </cell>
          <cell r="G1016">
            <v>0</v>
          </cell>
          <cell r="H1016">
            <v>-2.1999999999999797E-3</v>
          </cell>
          <cell r="I1016">
            <v>0</v>
          </cell>
          <cell r="J1016">
            <v>0</v>
          </cell>
          <cell r="K1016">
            <v>-1.2499999999999734E-3</v>
          </cell>
          <cell r="L1016">
            <v>0</v>
          </cell>
        </row>
        <row r="1017">
          <cell r="C1017" t="str">
            <v>San MateoChild MCER</v>
          </cell>
          <cell r="D1017" t="str">
            <v>ER</v>
          </cell>
          <cell r="E1017" t="str">
            <v>Child MC</v>
          </cell>
          <cell r="F1017" t="str">
            <v xml:space="preserve">Emergency Room Facility Service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-1.2499999999999734E-3</v>
          </cell>
          <cell r="L1017">
            <v>0</v>
          </cell>
        </row>
        <row r="1018">
          <cell r="C1018" t="str">
            <v>San MateoChild MCLTC</v>
          </cell>
          <cell r="D1018" t="str">
            <v>LTC</v>
          </cell>
          <cell r="E1018" t="str">
            <v>Child MC</v>
          </cell>
          <cell r="F1018" t="str">
            <v xml:space="preserve">Long-Term Care Facility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-1.2499999999999734E-3</v>
          </cell>
          <cell r="L1018">
            <v>0</v>
          </cell>
        </row>
        <row r="1019">
          <cell r="C1019" t="str">
            <v>San MateoChild MCPCP</v>
          </cell>
          <cell r="D1019" t="str">
            <v>PCP</v>
          </cell>
          <cell r="E1019" t="str">
            <v>Child MC</v>
          </cell>
          <cell r="F1019" t="str">
            <v xml:space="preserve">Physician Primary Care Services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-1.2499999999999734E-3</v>
          </cell>
          <cell r="L1019">
            <v>0</v>
          </cell>
        </row>
        <row r="1020">
          <cell r="C1020" t="str">
            <v>San MateoChild MCSP</v>
          </cell>
          <cell r="D1020" t="str">
            <v>SP</v>
          </cell>
          <cell r="E1020" t="str">
            <v>Child MC</v>
          </cell>
          <cell r="F1020" t="str">
            <v xml:space="preserve">Physician Specialty Services 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-1.2499999999999734E-3</v>
          </cell>
          <cell r="L1020">
            <v>0</v>
          </cell>
        </row>
        <row r="1021">
          <cell r="C1021" t="str">
            <v>San MateoChild MCFQHC</v>
          </cell>
          <cell r="D1021" t="str">
            <v>FQHC</v>
          </cell>
          <cell r="E1021" t="str">
            <v>Child MC</v>
          </cell>
          <cell r="F1021" t="str">
            <v xml:space="preserve">FQHC Servic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-1.2499999999999734E-3</v>
          </cell>
          <cell r="L1021">
            <v>0</v>
          </cell>
        </row>
        <row r="1022">
          <cell r="C1022" t="str">
            <v>San MateoChild MCNPP</v>
          </cell>
          <cell r="D1022" t="str">
            <v>NPP</v>
          </cell>
          <cell r="E1022" t="str">
            <v>Child MC</v>
          </cell>
          <cell r="F1022" t="str">
            <v xml:space="preserve"> Other Medical Professional Services </v>
          </cell>
          <cell r="G1022">
            <v>0</v>
          </cell>
          <cell r="H1022">
            <v>-6.8899999999999961E-2</v>
          </cell>
          <cell r="I1022">
            <v>0</v>
          </cell>
          <cell r="J1022">
            <v>0</v>
          </cell>
          <cell r="K1022">
            <v>-1.2499999999999734E-3</v>
          </cell>
          <cell r="L1022">
            <v>0</v>
          </cell>
        </row>
        <row r="1023">
          <cell r="C1023" t="str">
            <v>San MateoChild MCRX</v>
          </cell>
          <cell r="D1023" t="str">
            <v>RX</v>
          </cell>
          <cell r="E1023" t="str">
            <v>Child MC</v>
          </cell>
          <cell r="F1023" t="str">
            <v xml:space="preserve"> Pharmacy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-1.2499999999999734E-3</v>
          </cell>
          <cell r="L1023">
            <v>0</v>
          </cell>
        </row>
        <row r="1024">
          <cell r="C1024" t="str">
            <v>San MateoChild MCLR</v>
          </cell>
          <cell r="D1024" t="str">
            <v>LR</v>
          </cell>
          <cell r="E1024" t="str">
            <v>Child MC</v>
          </cell>
          <cell r="F1024" t="str">
            <v xml:space="preserve"> Laboratory and Radiology </v>
          </cell>
          <cell r="G1024">
            <v>0</v>
          </cell>
          <cell r="H1024">
            <v>-6.8899999999999961E-2</v>
          </cell>
          <cell r="I1024">
            <v>0</v>
          </cell>
          <cell r="J1024">
            <v>0</v>
          </cell>
          <cell r="K1024">
            <v>-1.2499999999999734E-3</v>
          </cell>
          <cell r="L1024">
            <v>0</v>
          </cell>
        </row>
        <row r="1025">
          <cell r="C1025" t="str">
            <v>San MateoChild MCHCBS</v>
          </cell>
          <cell r="D1025" t="str">
            <v>HCBS</v>
          </cell>
          <cell r="E1025" t="str">
            <v>Child MC</v>
          </cell>
          <cell r="F1025" t="str">
            <v xml:space="preserve"> HCB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-1.2499999999999734E-3</v>
          </cell>
          <cell r="L1025">
            <v>0</v>
          </cell>
        </row>
        <row r="1026">
          <cell r="C1026" t="str">
            <v>San MateoChild MCOTH</v>
          </cell>
          <cell r="D1026" t="str">
            <v>OTH</v>
          </cell>
          <cell r="E1026" t="str">
            <v>Child MC</v>
          </cell>
          <cell r="F1026" t="str">
            <v xml:space="preserve"> All Others </v>
          </cell>
          <cell r="G1026">
            <v>0</v>
          </cell>
          <cell r="H1026">
            <v>-3.0200000000000005E-2</v>
          </cell>
          <cell r="I1026">
            <v>0</v>
          </cell>
          <cell r="J1026">
            <v>0</v>
          </cell>
          <cell r="K1026">
            <v>-1.2499999999999734E-3</v>
          </cell>
          <cell r="L1026">
            <v>0</v>
          </cell>
        </row>
        <row r="1027">
          <cell r="C1027" t="str">
            <v>San MateoChild HFIP</v>
          </cell>
          <cell r="D1027" t="str">
            <v>IP</v>
          </cell>
          <cell r="E1027" t="str">
            <v>Child HF</v>
          </cell>
          <cell r="F1027" t="str">
            <v xml:space="preserve">Inpatient Hospital Services 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-2.4999999999999467E-3</v>
          </cell>
          <cell r="L1027">
            <v>0</v>
          </cell>
        </row>
        <row r="1028">
          <cell r="C1028" t="str">
            <v>San MateoChild HFOP</v>
          </cell>
          <cell r="D1028" t="str">
            <v>OP</v>
          </cell>
          <cell r="E1028" t="str">
            <v>Child HF</v>
          </cell>
          <cell r="F1028" t="str">
            <v xml:space="preserve">Outpatient Facility Services </v>
          </cell>
          <cell r="G1028">
            <v>0</v>
          </cell>
          <cell r="H1028">
            <v>-2.0000000000000018E-3</v>
          </cell>
          <cell r="I1028">
            <v>0</v>
          </cell>
          <cell r="J1028">
            <v>0</v>
          </cell>
          <cell r="K1028">
            <v>-2.4999999999999467E-3</v>
          </cell>
          <cell r="L1028">
            <v>0</v>
          </cell>
        </row>
        <row r="1029">
          <cell r="C1029" t="str">
            <v>San MateoChild HFER</v>
          </cell>
          <cell r="D1029" t="str">
            <v>ER</v>
          </cell>
          <cell r="E1029" t="str">
            <v>Child HF</v>
          </cell>
          <cell r="F1029" t="str">
            <v xml:space="preserve">Emergency Room Facility Servic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-2.4999999999999467E-3</v>
          </cell>
          <cell r="L1029">
            <v>0</v>
          </cell>
        </row>
        <row r="1030">
          <cell r="C1030" t="str">
            <v>San MateoChild HFLTC</v>
          </cell>
          <cell r="D1030" t="str">
            <v>LTC</v>
          </cell>
          <cell r="E1030" t="str">
            <v>Child HF</v>
          </cell>
          <cell r="F1030" t="str">
            <v xml:space="preserve">Long-Term Care Facility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-2.4999999999999467E-3</v>
          </cell>
          <cell r="L1030">
            <v>0</v>
          </cell>
        </row>
        <row r="1031">
          <cell r="C1031" t="str">
            <v>San MateoChild HFPCP</v>
          </cell>
          <cell r="D1031" t="str">
            <v>PCP</v>
          </cell>
          <cell r="E1031" t="str">
            <v>Child HF</v>
          </cell>
          <cell r="F1031" t="str">
            <v xml:space="preserve">Physician Primary Care Services 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-2.4999999999999467E-3</v>
          </cell>
          <cell r="L1031">
            <v>0</v>
          </cell>
        </row>
        <row r="1032">
          <cell r="C1032" t="str">
            <v>San MateoChild HFSP</v>
          </cell>
          <cell r="D1032" t="str">
            <v>SP</v>
          </cell>
          <cell r="E1032" t="str">
            <v>Child HF</v>
          </cell>
          <cell r="F1032" t="str">
            <v xml:space="preserve">Physician Specialty Services 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2.4999999999999467E-3</v>
          </cell>
          <cell r="L1032">
            <v>0</v>
          </cell>
        </row>
        <row r="1033">
          <cell r="C1033" t="str">
            <v>San MateoChild HFFQHC</v>
          </cell>
          <cell r="D1033" t="str">
            <v>FQHC</v>
          </cell>
          <cell r="E1033" t="str">
            <v>Child HF</v>
          </cell>
          <cell r="F1033" t="str">
            <v xml:space="preserve">FQHC Services 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-2.4999999999999467E-3</v>
          </cell>
          <cell r="L1033">
            <v>0</v>
          </cell>
        </row>
        <row r="1034">
          <cell r="C1034" t="str">
            <v>San MateoChild HFNPP</v>
          </cell>
          <cell r="D1034" t="str">
            <v>NPP</v>
          </cell>
          <cell r="E1034" t="str">
            <v>Child HF</v>
          </cell>
          <cell r="F1034" t="str">
            <v xml:space="preserve"> Other Medical Professional Services </v>
          </cell>
          <cell r="G1034">
            <v>0</v>
          </cell>
          <cell r="H1034">
            <v>-6.1200000000000032E-2</v>
          </cell>
          <cell r="I1034">
            <v>0</v>
          </cell>
          <cell r="J1034">
            <v>0</v>
          </cell>
          <cell r="K1034">
            <v>-2.4999999999999467E-3</v>
          </cell>
          <cell r="L1034">
            <v>0</v>
          </cell>
        </row>
        <row r="1035">
          <cell r="C1035" t="str">
            <v>San MateoChild HFRX</v>
          </cell>
          <cell r="D1035" t="str">
            <v>RX</v>
          </cell>
          <cell r="E1035" t="str">
            <v>Child HF</v>
          </cell>
          <cell r="F1035" t="str">
            <v xml:space="preserve"> Pharmacy 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-2.4999999999999467E-3</v>
          </cell>
          <cell r="L1035">
            <v>0</v>
          </cell>
        </row>
        <row r="1036">
          <cell r="C1036" t="str">
            <v>San MateoChild HFLR</v>
          </cell>
          <cell r="D1036" t="str">
            <v>LR</v>
          </cell>
          <cell r="E1036" t="str">
            <v>Child HF</v>
          </cell>
          <cell r="F1036" t="str">
            <v xml:space="preserve"> Laboratory and Radiology </v>
          </cell>
          <cell r="G1036">
            <v>0</v>
          </cell>
          <cell r="H1036">
            <v>-6.1200000000000032E-2</v>
          </cell>
          <cell r="I1036">
            <v>0</v>
          </cell>
          <cell r="J1036">
            <v>0</v>
          </cell>
          <cell r="K1036">
            <v>-2.4999999999999467E-3</v>
          </cell>
          <cell r="L1036">
            <v>0</v>
          </cell>
        </row>
        <row r="1037">
          <cell r="C1037" t="str">
            <v>San MateoChild HFHCBS</v>
          </cell>
          <cell r="D1037" t="str">
            <v>HCBS</v>
          </cell>
          <cell r="E1037" t="str">
            <v>Child HF</v>
          </cell>
          <cell r="F1037" t="str">
            <v xml:space="preserve"> HCBS 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-2.4999999999999467E-3</v>
          </cell>
          <cell r="L1037">
            <v>0</v>
          </cell>
        </row>
        <row r="1038">
          <cell r="C1038" t="str">
            <v>San MateoChild HFOTH</v>
          </cell>
          <cell r="D1038" t="str">
            <v>OTH</v>
          </cell>
          <cell r="E1038" t="str">
            <v>Child HF</v>
          </cell>
          <cell r="F1038" t="str">
            <v xml:space="preserve"> All Others </v>
          </cell>
          <cell r="G1038">
            <v>0</v>
          </cell>
          <cell r="H1038">
            <v>-2.6699999999999946E-2</v>
          </cell>
          <cell r="I1038">
            <v>0</v>
          </cell>
          <cell r="J1038">
            <v>0</v>
          </cell>
          <cell r="K1038">
            <v>-2.4999999999999467E-3</v>
          </cell>
          <cell r="L1038">
            <v>0</v>
          </cell>
        </row>
        <row r="1039">
          <cell r="C1039" t="str">
            <v>San MateoAdultIP</v>
          </cell>
          <cell r="D1039" t="str">
            <v>IP</v>
          </cell>
          <cell r="E1039" t="str">
            <v>Adult</v>
          </cell>
          <cell r="F1039" t="str">
            <v xml:space="preserve">Inpatient Hospital Services 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-2.2499999999999964E-2</v>
          </cell>
          <cell r="L1039">
            <v>0</v>
          </cell>
        </row>
        <row r="1040">
          <cell r="C1040" t="str">
            <v>San MateoAdultOP</v>
          </cell>
          <cell r="D1040" t="str">
            <v>OP</v>
          </cell>
          <cell r="E1040" t="str">
            <v>Adult</v>
          </cell>
          <cell r="F1040" t="str">
            <v xml:space="preserve">Outpatient Facility Services </v>
          </cell>
          <cell r="G1040">
            <v>0</v>
          </cell>
          <cell r="H1040">
            <v>-1.0499999999999954E-2</v>
          </cell>
          <cell r="I1040">
            <v>0</v>
          </cell>
          <cell r="J1040">
            <v>0</v>
          </cell>
          <cell r="K1040">
            <v>-2.2499999999999964E-2</v>
          </cell>
          <cell r="L1040">
            <v>0</v>
          </cell>
        </row>
        <row r="1041">
          <cell r="C1041" t="str">
            <v>San MateoAdultER</v>
          </cell>
          <cell r="D1041" t="str">
            <v>ER</v>
          </cell>
          <cell r="E1041" t="str">
            <v>Adult</v>
          </cell>
          <cell r="F1041" t="str">
            <v xml:space="preserve">Emergency Room Facility Services 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2.2499999999999964E-2</v>
          </cell>
          <cell r="L1041">
            <v>0</v>
          </cell>
        </row>
        <row r="1042">
          <cell r="C1042" t="str">
            <v>San MateoAdultLTC</v>
          </cell>
          <cell r="D1042" t="str">
            <v>LTC</v>
          </cell>
          <cell r="E1042" t="str">
            <v>Adult</v>
          </cell>
          <cell r="F1042" t="str">
            <v xml:space="preserve">Long-Term Care Facility 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-2.2499999999999964E-2</v>
          </cell>
          <cell r="L1042">
            <v>0</v>
          </cell>
        </row>
        <row r="1043">
          <cell r="C1043" t="str">
            <v>San MateoAdultPCP</v>
          </cell>
          <cell r="D1043" t="str">
            <v>PCP</v>
          </cell>
          <cell r="E1043" t="str">
            <v>Adult</v>
          </cell>
          <cell r="F1043" t="str">
            <v xml:space="preserve">Physician Primary Care Services </v>
          </cell>
          <cell r="G1043">
            <v>0</v>
          </cell>
          <cell r="H1043">
            <v>-4.3300000000000005E-2</v>
          </cell>
          <cell r="I1043">
            <v>0</v>
          </cell>
          <cell r="J1043">
            <v>0</v>
          </cell>
          <cell r="K1043">
            <v>-2.2499999999999964E-2</v>
          </cell>
          <cell r="L1043">
            <v>0</v>
          </cell>
        </row>
        <row r="1044">
          <cell r="C1044" t="str">
            <v>San MateoAdultSP</v>
          </cell>
          <cell r="D1044" t="str">
            <v>SP</v>
          </cell>
          <cell r="E1044" t="str">
            <v>Adult</v>
          </cell>
          <cell r="F1044" t="str">
            <v xml:space="preserve">Physician Specialty Services 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2.2499999999999964E-2</v>
          </cell>
          <cell r="L1044">
            <v>0</v>
          </cell>
        </row>
        <row r="1045">
          <cell r="C1045" t="str">
            <v>San MateoAdultFQHC</v>
          </cell>
          <cell r="D1045" t="str">
            <v>FQHC</v>
          </cell>
          <cell r="E1045" t="str">
            <v>Adult</v>
          </cell>
          <cell r="F1045" t="str">
            <v xml:space="preserve">FQHC Services 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2.2499999999999964E-2</v>
          </cell>
          <cell r="L1045">
            <v>0</v>
          </cell>
        </row>
        <row r="1046">
          <cell r="C1046" t="str">
            <v>San MateoAdultNPP</v>
          </cell>
          <cell r="D1046" t="str">
            <v>NPP</v>
          </cell>
          <cell r="E1046" t="str">
            <v>Adult</v>
          </cell>
          <cell r="F1046" t="str">
            <v xml:space="preserve"> Other Medical Professional Services </v>
          </cell>
          <cell r="G1046">
            <v>0</v>
          </cell>
          <cell r="H1046">
            <v>-6.8899999999999961E-2</v>
          </cell>
          <cell r="I1046">
            <v>0</v>
          </cell>
          <cell r="J1046">
            <v>0</v>
          </cell>
          <cell r="K1046">
            <v>-2.2499999999999964E-2</v>
          </cell>
          <cell r="L1046">
            <v>0</v>
          </cell>
        </row>
        <row r="1047">
          <cell r="C1047" t="str">
            <v>San MateoAdultRX</v>
          </cell>
          <cell r="D1047" t="str">
            <v>RX</v>
          </cell>
          <cell r="E1047" t="str">
            <v>Adult</v>
          </cell>
          <cell r="F1047" t="str">
            <v xml:space="preserve"> Pharmacy </v>
          </cell>
          <cell r="G1047">
            <v>0</v>
          </cell>
          <cell r="H1047">
            <v>0</v>
          </cell>
          <cell r="I1047">
            <v>-2.1602265028259127E-2</v>
          </cell>
          <cell r="J1047">
            <v>0</v>
          </cell>
          <cell r="K1047">
            <v>-2.2499999999999964E-2</v>
          </cell>
          <cell r="L1047">
            <v>0</v>
          </cell>
        </row>
        <row r="1048">
          <cell r="C1048" t="str">
            <v>San MateoAdultLR</v>
          </cell>
          <cell r="D1048" t="str">
            <v>LR</v>
          </cell>
          <cell r="E1048" t="str">
            <v>Adult</v>
          </cell>
          <cell r="F1048" t="str">
            <v xml:space="preserve"> Laboratory and Radiology </v>
          </cell>
          <cell r="G1048">
            <v>0</v>
          </cell>
          <cell r="H1048">
            <v>-6.8899999999999961E-2</v>
          </cell>
          <cell r="I1048">
            <v>0</v>
          </cell>
          <cell r="J1048">
            <v>0</v>
          </cell>
          <cell r="K1048">
            <v>-2.2499999999999964E-2</v>
          </cell>
          <cell r="L1048">
            <v>0</v>
          </cell>
        </row>
        <row r="1049">
          <cell r="C1049" t="str">
            <v>San MateoAdultHCBS</v>
          </cell>
          <cell r="D1049" t="str">
            <v>HCBS</v>
          </cell>
          <cell r="E1049" t="str">
            <v>Adult</v>
          </cell>
          <cell r="F1049" t="str">
            <v xml:space="preserve"> HCBS 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2.2499999999999964E-2</v>
          </cell>
          <cell r="L1049">
            <v>0</v>
          </cell>
        </row>
        <row r="1050">
          <cell r="C1050" t="str">
            <v>San MateoAdultOTH</v>
          </cell>
          <cell r="D1050" t="str">
            <v>OTH</v>
          </cell>
          <cell r="E1050" t="str">
            <v>Adult</v>
          </cell>
          <cell r="F1050" t="str">
            <v xml:space="preserve"> All Others </v>
          </cell>
          <cell r="G1050">
            <v>0</v>
          </cell>
          <cell r="H1050">
            <v>-3.0200000000000005E-2</v>
          </cell>
          <cell r="I1050">
            <v>0</v>
          </cell>
          <cell r="J1050">
            <v>0</v>
          </cell>
          <cell r="K1050">
            <v>-2.2499999999999964E-2</v>
          </cell>
          <cell r="L1050">
            <v>0</v>
          </cell>
        </row>
        <row r="1051">
          <cell r="C1051" t="str">
            <v>San MateoAged&amp;DisabledNonDualIP</v>
          </cell>
          <cell r="D1051" t="str">
            <v>IP</v>
          </cell>
          <cell r="E1051" t="str">
            <v>Aged&amp;DisabledNonDual</v>
          </cell>
          <cell r="F1051" t="str">
            <v xml:space="preserve">Inpatient Hospital Services 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C1052" t="str">
            <v>San MateoAged&amp;DisabledNonDualOP</v>
          </cell>
          <cell r="D1052" t="str">
            <v>OP</v>
          </cell>
          <cell r="E1052" t="str">
            <v>Aged&amp;DisabledNonDual</v>
          </cell>
          <cell r="F1052" t="str">
            <v xml:space="preserve">Outpatient Facility Services </v>
          </cell>
          <cell r="G1052">
            <v>0</v>
          </cell>
          <cell r="H1052">
            <v>-1.3100000000000001E-2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C1053" t="str">
            <v>San MateoAged&amp;DisabledNonDualER</v>
          </cell>
          <cell r="D1053" t="str">
            <v>ER</v>
          </cell>
          <cell r="E1053" t="str">
            <v>Aged&amp;DisabledNonDual</v>
          </cell>
          <cell r="F1053" t="str">
            <v xml:space="preserve">Emergency Room Facility Services 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C1054" t="str">
            <v>San MateoAged&amp;DisabledNonDualLTC</v>
          </cell>
          <cell r="D1054" t="str">
            <v>LTC</v>
          </cell>
          <cell r="E1054" t="str">
            <v>Aged&amp;DisabledNonDual</v>
          </cell>
          <cell r="F1054" t="str">
            <v xml:space="preserve">Long-Term Care Facility 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C1055" t="str">
            <v>San MateoAged&amp;DisabledNonDualPCP</v>
          </cell>
          <cell r="D1055" t="str">
            <v>PCP</v>
          </cell>
          <cell r="E1055" t="str">
            <v>Aged&amp;DisabledNonDual</v>
          </cell>
          <cell r="F1055" t="str">
            <v xml:space="preserve">Physician Primary Care Services </v>
          </cell>
          <cell r="G1055">
            <v>0</v>
          </cell>
          <cell r="H1055">
            <v>-6.030000000000002E-2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C1056" t="str">
            <v>San MateoAged&amp;DisabledNonDualSP</v>
          </cell>
          <cell r="D1056" t="str">
            <v>SP</v>
          </cell>
          <cell r="E1056" t="str">
            <v>Aged&amp;DisabledNonDual</v>
          </cell>
          <cell r="F1056" t="str">
            <v xml:space="preserve">Physician Specialty Services 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C1057" t="str">
            <v>San MateoAged&amp;DisabledNonDualFQHC</v>
          </cell>
          <cell r="D1057" t="str">
            <v>FQHC</v>
          </cell>
          <cell r="E1057" t="str">
            <v>Aged&amp;DisabledNonDual</v>
          </cell>
          <cell r="F1057" t="str">
            <v xml:space="preserve">FQHC Services 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C1058" t="str">
            <v>San MateoAged&amp;DisabledNonDualNPP</v>
          </cell>
          <cell r="D1058" t="str">
            <v>NPP</v>
          </cell>
          <cell r="E1058" t="str">
            <v>Aged&amp;DisabledNonDual</v>
          </cell>
          <cell r="F1058" t="str">
            <v xml:space="preserve"> Other Medical Professional Services </v>
          </cell>
          <cell r="G1058">
            <v>0</v>
          </cell>
          <cell r="H1058">
            <v>-6.8899999999999961E-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C1059" t="str">
            <v>San MateoAged&amp;DisabledNonDualRX</v>
          </cell>
          <cell r="D1059" t="str">
            <v>RX</v>
          </cell>
          <cell r="E1059" t="str">
            <v>Aged&amp;DisabledNonDual</v>
          </cell>
          <cell r="F1059" t="str">
            <v xml:space="preserve"> Pharmacy </v>
          </cell>
          <cell r="G1059">
            <v>0</v>
          </cell>
          <cell r="H1059">
            <v>0</v>
          </cell>
          <cell r="I1059">
            <v>-3.1122105092539321E-2</v>
          </cell>
          <cell r="J1059">
            <v>0</v>
          </cell>
          <cell r="K1059">
            <v>0</v>
          </cell>
          <cell r="L1059">
            <v>0</v>
          </cell>
        </row>
        <row r="1060">
          <cell r="C1060" t="str">
            <v>San MateoAged&amp;DisabledNonDualLR</v>
          </cell>
          <cell r="D1060" t="str">
            <v>LR</v>
          </cell>
          <cell r="E1060" t="str">
            <v>Aged&amp;DisabledNonDual</v>
          </cell>
          <cell r="F1060" t="str">
            <v xml:space="preserve"> Laboratory and Radiology </v>
          </cell>
          <cell r="G1060">
            <v>0</v>
          </cell>
          <cell r="H1060">
            <v>-6.8899999999999961E-2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C1061" t="str">
            <v>San MateoAged&amp;DisabledNonDualHCBS</v>
          </cell>
          <cell r="D1061" t="str">
            <v>HCBS</v>
          </cell>
          <cell r="E1061" t="str">
            <v>Aged&amp;DisabledNonDual</v>
          </cell>
          <cell r="F1061" t="str">
            <v xml:space="preserve"> HCBS </v>
          </cell>
          <cell r="G1061">
            <v>1.7833386626933789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C1062" t="str">
            <v>San MateoAged&amp;DisabledNonDualOTH</v>
          </cell>
          <cell r="D1062" t="str">
            <v>OTH</v>
          </cell>
          <cell r="E1062" t="str">
            <v>Aged&amp;DisabledNonDual</v>
          </cell>
          <cell r="F1062" t="str">
            <v xml:space="preserve"> All Others </v>
          </cell>
          <cell r="G1062">
            <v>0</v>
          </cell>
          <cell r="H1062">
            <v>-3.0200000000000005E-2</v>
          </cell>
          <cell r="I1062">
            <v>0</v>
          </cell>
          <cell r="J1062">
            <v>0</v>
          </cell>
          <cell r="K1062">
            <v>0</v>
          </cell>
          <cell r="L1062">
            <v>-6.0038156428121603E-4</v>
          </cell>
        </row>
        <row r="1063">
          <cell r="C1063" t="str">
            <v>San MateoDisabledDualIP</v>
          </cell>
          <cell r="D1063" t="str">
            <v>IP</v>
          </cell>
          <cell r="E1063" t="str">
            <v>DisabledDual</v>
          </cell>
          <cell r="F1063" t="str">
            <v xml:space="preserve">Inpatient Hospital Services 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C1064" t="str">
            <v>San MateoDisabledDualOP</v>
          </cell>
          <cell r="D1064" t="str">
            <v>OP</v>
          </cell>
          <cell r="E1064" t="str">
            <v>DisabledDual</v>
          </cell>
          <cell r="F1064" t="str">
            <v xml:space="preserve">Outpatient Facility Services 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C1065" t="str">
            <v>San MateoDisabledDualER</v>
          </cell>
          <cell r="D1065" t="str">
            <v>ER</v>
          </cell>
          <cell r="E1065" t="str">
            <v>DisabledDual</v>
          </cell>
          <cell r="F1065" t="str">
            <v xml:space="preserve">Emergency Room Facility Services 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 t="str">
            <v>San MateoDisabledDualLTC</v>
          </cell>
          <cell r="D1066" t="str">
            <v>LTC</v>
          </cell>
          <cell r="E1066" t="str">
            <v>DisabledDual</v>
          </cell>
          <cell r="F1066" t="str">
            <v xml:space="preserve">Long-Term Care Facility 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C1067" t="str">
            <v>San MateoDisabledDualPCP</v>
          </cell>
          <cell r="D1067" t="str">
            <v>PCP</v>
          </cell>
          <cell r="E1067" t="str">
            <v>DisabledDual</v>
          </cell>
          <cell r="F1067" t="str">
            <v xml:space="preserve">Physician Primary Care Services 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C1068" t="str">
            <v>San MateoDisabledDualSP</v>
          </cell>
          <cell r="D1068" t="str">
            <v>SP</v>
          </cell>
          <cell r="E1068" t="str">
            <v>DisabledDual</v>
          </cell>
          <cell r="F1068" t="str">
            <v xml:space="preserve">Physician Specialty Services 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C1069" t="str">
            <v>San MateoDisabledDualFQHC</v>
          </cell>
          <cell r="D1069" t="str">
            <v>FQHC</v>
          </cell>
          <cell r="E1069" t="str">
            <v>DisabledDual</v>
          </cell>
          <cell r="F1069" t="str">
            <v xml:space="preserve">FQHC Services 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C1070" t="str">
            <v>San MateoDisabledDualNPP</v>
          </cell>
          <cell r="D1070" t="str">
            <v>NPP</v>
          </cell>
          <cell r="E1070" t="str">
            <v>DisabledDual</v>
          </cell>
          <cell r="F1070" t="str">
            <v xml:space="preserve"> Other Medical Professional Services 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C1071" t="str">
            <v>San MateoDisabledDualRX</v>
          </cell>
          <cell r="D1071" t="str">
            <v>RX</v>
          </cell>
          <cell r="E1071" t="str">
            <v>DisabledDual</v>
          </cell>
          <cell r="F1071" t="str">
            <v xml:space="preserve"> Pharmacy 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C1072" t="str">
            <v>San MateoDisabledDualLR</v>
          </cell>
          <cell r="D1072" t="str">
            <v>LR</v>
          </cell>
          <cell r="E1072" t="str">
            <v>DisabledDual</v>
          </cell>
          <cell r="F1072" t="str">
            <v xml:space="preserve"> Laboratory and Radiology 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 t="str">
            <v>San MateoDisabledDualHCBS</v>
          </cell>
          <cell r="D1073" t="str">
            <v>HCBS</v>
          </cell>
          <cell r="E1073" t="str">
            <v>DisabledDual</v>
          </cell>
          <cell r="F1073" t="str">
            <v xml:space="preserve"> HCBS </v>
          </cell>
          <cell r="G1073">
            <v>9.101776001714179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C1074" t="str">
            <v>San MateoDisabledDualOTH</v>
          </cell>
          <cell r="D1074" t="str">
            <v>OTH</v>
          </cell>
          <cell r="E1074" t="str">
            <v>DisabledDual</v>
          </cell>
          <cell r="F1074" t="str">
            <v xml:space="preserve"> All Others 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-1.4210084771331122E-3</v>
          </cell>
        </row>
        <row r="1075">
          <cell r="C1075" t="str">
            <v>San MateoAgedDualIP</v>
          </cell>
          <cell r="D1075" t="str">
            <v>IP</v>
          </cell>
          <cell r="E1075" t="str">
            <v>AgedDual</v>
          </cell>
          <cell r="F1075" t="str">
            <v xml:space="preserve">Inpatient Hospital Services 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C1076" t="str">
            <v>San MateoAgedDualOP</v>
          </cell>
          <cell r="D1076" t="str">
            <v>OP</v>
          </cell>
          <cell r="E1076" t="str">
            <v>AgedDual</v>
          </cell>
          <cell r="F1076" t="str">
            <v xml:space="preserve">Outpatient Facility Services 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C1077" t="str">
            <v>San MateoAgedDualER</v>
          </cell>
          <cell r="D1077" t="str">
            <v>ER</v>
          </cell>
          <cell r="E1077" t="str">
            <v>AgedDual</v>
          </cell>
          <cell r="F1077" t="str">
            <v xml:space="preserve">Emergency Room Facility Services 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C1078" t="str">
            <v>San MateoAgedDualLTC</v>
          </cell>
          <cell r="D1078" t="str">
            <v>LTC</v>
          </cell>
          <cell r="E1078" t="str">
            <v>AgedDual</v>
          </cell>
          <cell r="F1078" t="str">
            <v xml:space="preserve">Long-Term Care Facility 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C1079" t="str">
            <v>San MateoAgedDualPCP</v>
          </cell>
          <cell r="D1079" t="str">
            <v>PCP</v>
          </cell>
          <cell r="E1079" t="str">
            <v>AgedDual</v>
          </cell>
          <cell r="F1079" t="str">
            <v xml:space="preserve">Physician Primary Care Services 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</row>
        <row r="1080">
          <cell r="C1080" t="str">
            <v>San MateoAgedDualSP</v>
          </cell>
          <cell r="D1080" t="str">
            <v>SP</v>
          </cell>
          <cell r="E1080" t="str">
            <v>AgedDual</v>
          </cell>
          <cell r="F1080" t="str">
            <v xml:space="preserve">Physician Specialty Services 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C1081" t="str">
            <v>San MateoAgedDualFQHC</v>
          </cell>
          <cell r="D1081" t="str">
            <v>FQHC</v>
          </cell>
          <cell r="E1081" t="str">
            <v>AgedDual</v>
          </cell>
          <cell r="F1081" t="str">
            <v xml:space="preserve">FQHC Services 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 t="str">
            <v>San MateoAgedDualNPP</v>
          </cell>
          <cell r="D1082" t="str">
            <v>NPP</v>
          </cell>
          <cell r="E1082" t="str">
            <v>AgedDual</v>
          </cell>
          <cell r="F1082" t="str">
            <v xml:space="preserve"> Other Medical Professional Services 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C1083" t="str">
            <v>San MateoAgedDualRX</v>
          </cell>
          <cell r="D1083" t="str">
            <v>RX</v>
          </cell>
          <cell r="E1083" t="str">
            <v>AgedDual</v>
          </cell>
          <cell r="F1083" t="str">
            <v xml:space="preserve"> Pharmacy </v>
          </cell>
          <cell r="G1083">
            <v>0</v>
          </cell>
          <cell r="H1083">
            <v>0</v>
          </cell>
          <cell r="I1083">
            <v>0</v>
          </cell>
          <cell r="J1083">
            <v>-1.568096301054922E-3</v>
          </cell>
          <cell r="K1083">
            <v>0</v>
          </cell>
          <cell r="L1083">
            <v>0</v>
          </cell>
        </row>
        <row r="1084">
          <cell r="C1084" t="str">
            <v>San MateoAgedDualLR</v>
          </cell>
          <cell r="D1084" t="str">
            <v>LR</v>
          </cell>
          <cell r="E1084" t="str">
            <v>AgedDual</v>
          </cell>
          <cell r="F1084" t="str">
            <v xml:space="preserve"> Laboratory and Radiology 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C1085" t="str">
            <v>San MateoAgedDualHCBS</v>
          </cell>
          <cell r="D1085" t="str">
            <v>HCBS</v>
          </cell>
          <cell r="E1085" t="str">
            <v>AgedDual</v>
          </cell>
          <cell r="F1085" t="str">
            <v xml:space="preserve"> HCBS </v>
          </cell>
          <cell r="G1085">
            <v>8.8576088262151798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C1086" t="str">
            <v>San MateoAgedDualOTH</v>
          </cell>
          <cell r="D1086" t="str">
            <v>OTH</v>
          </cell>
          <cell r="E1086" t="str">
            <v>AgedDual</v>
          </cell>
          <cell r="F1086" t="str">
            <v xml:space="preserve"> All Others 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-4.0459490633676376E-3</v>
          </cell>
        </row>
        <row r="1087">
          <cell r="C1087" t="str">
            <v>San MateoBCCTPIP</v>
          </cell>
          <cell r="D1087" t="str">
            <v>IP</v>
          </cell>
          <cell r="E1087" t="str">
            <v>BCCTP</v>
          </cell>
          <cell r="F1087" t="str">
            <v xml:space="preserve">Inpatient Hospital Services 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C1088" t="str">
            <v>San MateoBCCTPOP</v>
          </cell>
          <cell r="D1088" t="str">
            <v>OP</v>
          </cell>
          <cell r="E1088" t="str">
            <v>BCCTP</v>
          </cell>
          <cell r="F1088" t="str">
            <v xml:space="preserve">Outpatient Facility Services 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C1089" t="str">
            <v>San MateoBCCTPER</v>
          </cell>
          <cell r="D1089" t="str">
            <v>ER</v>
          </cell>
          <cell r="E1089" t="str">
            <v>BCCTP</v>
          </cell>
          <cell r="F1089" t="str">
            <v xml:space="preserve">Emergency Room Facility Services 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C1090" t="str">
            <v>San MateoBCCTPLTC</v>
          </cell>
          <cell r="D1090" t="str">
            <v>LTC</v>
          </cell>
          <cell r="E1090" t="str">
            <v>BCCTP</v>
          </cell>
          <cell r="F1090" t="str">
            <v xml:space="preserve">Long-Term Care Facility 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C1091" t="str">
            <v>San MateoBCCTPPCP</v>
          </cell>
          <cell r="D1091" t="str">
            <v>PCP</v>
          </cell>
          <cell r="E1091" t="str">
            <v>BCCTP</v>
          </cell>
          <cell r="F1091" t="str">
            <v xml:space="preserve">Physician Primary Care Services 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C1092" t="str">
            <v>San MateoBCCTPSP</v>
          </cell>
          <cell r="D1092" t="str">
            <v>SP</v>
          </cell>
          <cell r="E1092" t="str">
            <v>BCCTP</v>
          </cell>
          <cell r="F1092" t="str">
            <v xml:space="preserve">Physician Specialty Services 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C1093" t="str">
            <v>San MateoBCCTPFQHC</v>
          </cell>
          <cell r="D1093" t="str">
            <v>FQHC</v>
          </cell>
          <cell r="E1093" t="str">
            <v>BCCTP</v>
          </cell>
          <cell r="F1093" t="str">
            <v xml:space="preserve">FQHC Services 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C1094" t="str">
            <v>San MateoBCCTPNPP</v>
          </cell>
          <cell r="D1094" t="str">
            <v>NPP</v>
          </cell>
          <cell r="E1094" t="str">
            <v>BCCTP</v>
          </cell>
          <cell r="F1094" t="str">
            <v xml:space="preserve"> Other Medical Professional Services 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C1095" t="str">
            <v>San MateoBCCTPRX</v>
          </cell>
          <cell r="D1095" t="str">
            <v>RX</v>
          </cell>
          <cell r="E1095" t="str">
            <v>BCCTP</v>
          </cell>
          <cell r="F1095" t="str">
            <v xml:space="preserve"> Pharmacy 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C1096" t="str">
            <v>San MateoBCCTPLR</v>
          </cell>
          <cell r="D1096" t="str">
            <v>LR</v>
          </cell>
          <cell r="E1096" t="str">
            <v>BCCTP</v>
          </cell>
          <cell r="F1096" t="str">
            <v xml:space="preserve"> Laboratory and Radiology 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C1097" t="str">
            <v>San MateoBCCTPHCBS</v>
          </cell>
          <cell r="D1097" t="str">
            <v>HCBS</v>
          </cell>
          <cell r="E1097" t="str">
            <v>BCCTP</v>
          </cell>
          <cell r="F1097" t="str">
            <v xml:space="preserve"> HCBS 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C1098" t="str">
            <v>San MateoBCCTPOTH</v>
          </cell>
          <cell r="D1098" t="str">
            <v>OTH</v>
          </cell>
          <cell r="E1098" t="str">
            <v>BCCTP</v>
          </cell>
          <cell r="F1098" t="str">
            <v xml:space="preserve"> All Others 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C1099" t="str">
            <v>San MateoAIDSNonDualIP</v>
          </cell>
          <cell r="D1099" t="str">
            <v>IP</v>
          </cell>
          <cell r="E1099" t="str">
            <v>AIDSNonDual</v>
          </cell>
          <cell r="F1099" t="str">
            <v xml:space="preserve">Inpatient Hospital Services 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C1100" t="str">
            <v>San MateoAIDSNonDualOP</v>
          </cell>
          <cell r="D1100" t="str">
            <v>OP</v>
          </cell>
          <cell r="E1100" t="str">
            <v>AIDSNonDual</v>
          </cell>
          <cell r="F1100" t="str">
            <v xml:space="preserve">Outpatient Facility Services </v>
          </cell>
          <cell r="G1100">
            <v>0</v>
          </cell>
          <cell r="H1100">
            <v>-1.3100000000000001E-2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C1101" t="str">
            <v>San MateoAIDSNonDualER</v>
          </cell>
          <cell r="D1101" t="str">
            <v>ER</v>
          </cell>
          <cell r="E1101" t="str">
            <v>AIDSNonDual</v>
          </cell>
          <cell r="F1101" t="str">
            <v xml:space="preserve">Emergency Room Facility Services 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C1102" t="str">
            <v>San MateoAIDSNonDualLTC</v>
          </cell>
          <cell r="D1102" t="str">
            <v>LTC</v>
          </cell>
          <cell r="E1102" t="str">
            <v>AIDSNonDual</v>
          </cell>
          <cell r="F1102" t="str">
            <v xml:space="preserve">Long-Term Care Facility 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C1103" t="str">
            <v>San MateoAIDSNonDualPCP</v>
          </cell>
          <cell r="D1103" t="str">
            <v>PCP</v>
          </cell>
          <cell r="E1103" t="str">
            <v>AIDSNonDual</v>
          </cell>
          <cell r="F1103" t="str">
            <v xml:space="preserve">Physician Primary Care Services </v>
          </cell>
          <cell r="G1103">
            <v>0</v>
          </cell>
          <cell r="H1103">
            <v>-6.030000000000002E-2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C1104" t="str">
            <v>San MateoAIDSNonDualSP</v>
          </cell>
          <cell r="D1104" t="str">
            <v>SP</v>
          </cell>
          <cell r="E1104" t="str">
            <v>AIDSNonDual</v>
          </cell>
          <cell r="F1104" t="str">
            <v xml:space="preserve">Physician Specialty Services 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C1105" t="str">
            <v>San MateoAIDSNonDualFQHC</v>
          </cell>
          <cell r="D1105" t="str">
            <v>FQHC</v>
          </cell>
          <cell r="E1105" t="str">
            <v>AIDSNonDual</v>
          </cell>
          <cell r="F1105" t="str">
            <v xml:space="preserve">FQHC Services 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C1106" t="str">
            <v>San MateoAIDSNonDualNPP</v>
          </cell>
          <cell r="D1106" t="str">
            <v>NPP</v>
          </cell>
          <cell r="E1106" t="str">
            <v>AIDSNonDual</v>
          </cell>
          <cell r="F1106" t="str">
            <v xml:space="preserve"> Other Medical Professional Services </v>
          </cell>
          <cell r="G1106">
            <v>0</v>
          </cell>
          <cell r="H1106">
            <v>-6.8899999999999961E-2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C1107" t="str">
            <v>San MateoAIDSNonDualRX</v>
          </cell>
          <cell r="D1107" t="str">
            <v>RX</v>
          </cell>
          <cell r="E1107" t="str">
            <v>AIDSNonDual</v>
          </cell>
          <cell r="F1107" t="str">
            <v xml:space="preserve"> Pharmacy 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C1108" t="str">
            <v>San MateoAIDSNonDualLR</v>
          </cell>
          <cell r="D1108" t="str">
            <v>LR</v>
          </cell>
          <cell r="E1108" t="str">
            <v>AIDSNonDual</v>
          </cell>
          <cell r="F1108" t="str">
            <v xml:space="preserve"> Laboratory and Radiology </v>
          </cell>
          <cell r="G1108">
            <v>0</v>
          </cell>
          <cell r="H1108">
            <v>-6.8899999999999961E-2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C1109" t="str">
            <v>San MateoAIDSNonDualHCBS</v>
          </cell>
          <cell r="D1109" t="str">
            <v>HCBS</v>
          </cell>
          <cell r="E1109" t="str">
            <v>AIDSNonDual</v>
          </cell>
          <cell r="F1109" t="str">
            <v xml:space="preserve"> HCBS </v>
          </cell>
          <cell r="G1109">
            <v>3.8415683691725544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C1110" t="str">
            <v>San MateoAIDSNonDualOTH</v>
          </cell>
          <cell r="D1110" t="str">
            <v>OTH</v>
          </cell>
          <cell r="E1110" t="str">
            <v>AIDSNonDual</v>
          </cell>
          <cell r="F1110" t="str">
            <v xml:space="preserve"> All Others </v>
          </cell>
          <cell r="G1110">
            <v>0</v>
          </cell>
          <cell r="H1110">
            <v>-3.0200000000000005E-2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C1111" t="str">
            <v>San MateoAIDSDualIP</v>
          </cell>
          <cell r="D1111" t="str">
            <v>IP</v>
          </cell>
          <cell r="E1111" t="str">
            <v>AIDSDual</v>
          </cell>
          <cell r="F1111" t="str">
            <v xml:space="preserve">Inpatient Hospital Services 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C1112" t="str">
            <v>San MateoAIDSDualOP</v>
          </cell>
          <cell r="D1112" t="str">
            <v>OP</v>
          </cell>
          <cell r="E1112" t="str">
            <v>AIDSDual</v>
          </cell>
          <cell r="F1112" t="str">
            <v xml:space="preserve">Outpatient Facility Services 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C1113" t="str">
            <v>San MateoAIDSDualER</v>
          </cell>
          <cell r="D1113" t="str">
            <v>ER</v>
          </cell>
          <cell r="E1113" t="str">
            <v>AIDSDual</v>
          </cell>
          <cell r="F1113" t="str">
            <v xml:space="preserve">Emergency Room Facility Services 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C1114" t="str">
            <v>San MateoAIDSDualLTC</v>
          </cell>
          <cell r="D1114" t="str">
            <v>LTC</v>
          </cell>
          <cell r="E1114" t="str">
            <v>AIDSDual</v>
          </cell>
          <cell r="F1114" t="str">
            <v xml:space="preserve">Long-Term Care Facility 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C1115" t="str">
            <v>San MateoAIDSDualPCP</v>
          </cell>
          <cell r="D1115" t="str">
            <v>PCP</v>
          </cell>
          <cell r="E1115" t="str">
            <v>AIDSDual</v>
          </cell>
          <cell r="F1115" t="str">
            <v xml:space="preserve">Physician Primary Care Services 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C1116" t="str">
            <v>San MateoAIDSDualSP</v>
          </cell>
          <cell r="D1116" t="str">
            <v>SP</v>
          </cell>
          <cell r="E1116" t="str">
            <v>AIDSDual</v>
          </cell>
          <cell r="F1116" t="str">
            <v xml:space="preserve">Physician Specialty Services 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C1117" t="str">
            <v>San MateoAIDSDualFQHC</v>
          </cell>
          <cell r="D1117" t="str">
            <v>FQHC</v>
          </cell>
          <cell r="E1117" t="str">
            <v>AIDSDual</v>
          </cell>
          <cell r="F1117" t="str">
            <v xml:space="preserve">FQHC Services 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C1118" t="str">
            <v>San MateoAIDSDualNPP</v>
          </cell>
          <cell r="D1118" t="str">
            <v>NPP</v>
          </cell>
          <cell r="E1118" t="str">
            <v>AIDSDual</v>
          </cell>
          <cell r="F1118" t="str">
            <v xml:space="preserve"> Other Medical Professional Services 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C1119" t="str">
            <v>San MateoAIDSDualRX</v>
          </cell>
          <cell r="D1119" t="str">
            <v>RX</v>
          </cell>
          <cell r="E1119" t="str">
            <v>AIDSDual</v>
          </cell>
          <cell r="F1119" t="str">
            <v xml:space="preserve"> Pharmacy 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C1120" t="str">
            <v>San MateoAIDSDualLR</v>
          </cell>
          <cell r="D1120" t="str">
            <v>LR</v>
          </cell>
          <cell r="E1120" t="str">
            <v>AIDSDual</v>
          </cell>
          <cell r="F1120" t="str">
            <v xml:space="preserve"> Laboratory and Radiology 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C1121" t="str">
            <v>San MateoAIDSDualHCBS</v>
          </cell>
          <cell r="D1121" t="str">
            <v>HCBS</v>
          </cell>
          <cell r="E1121" t="str">
            <v>AIDSDual</v>
          </cell>
          <cell r="F1121" t="str">
            <v xml:space="preserve"> HCBS </v>
          </cell>
          <cell r="G1121">
            <v>9.1017760017141791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C1122" t="str">
            <v>San MateoAIDSDualOTH</v>
          </cell>
          <cell r="D1122" t="str">
            <v>OTH</v>
          </cell>
          <cell r="E1122" t="str">
            <v>AIDSDual</v>
          </cell>
          <cell r="F1122" t="str">
            <v xml:space="preserve"> All Others 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C1123" t="str">
            <v>San MateoLTCNonDualIP</v>
          </cell>
          <cell r="D1123" t="str">
            <v>IP</v>
          </cell>
          <cell r="E1123" t="str">
            <v>LTCNonDual</v>
          </cell>
          <cell r="F1123" t="str">
            <v xml:space="preserve">Inpatient Hospital Services 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C1124" t="str">
            <v>San MateoLTCNonDualOP</v>
          </cell>
          <cell r="D1124" t="str">
            <v>OP</v>
          </cell>
          <cell r="E1124" t="str">
            <v>LTCNonDual</v>
          </cell>
          <cell r="F1124" t="str">
            <v xml:space="preserve">Outpatient Facility Services </v>
          </cell>
          <cell r="G1124">
            <v>0</v>
          </cell>
          <cell r="H1124">
            <v>-1.3100000000000001E-2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C1125" t="str">
            <v>San MateoLTCNonDualER</v>
          </cell>
          <cell r="D1125" t="str">
            <v>ER</v>
          </cell>
          <cell r="E1125" t="str">
            <v>LTCNonDual</v>
          </cell>
          <cell r="F1125" t="str">
            <v xml:space="preserve">Emergency Room Facility Services 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C1126" t="str">
            <v>San MateoLTCNonDualLTC</v>
          </cell>
          <cell r="D1126" t="str">
            <v>LTC</v>
          </cell>
          <cell r="E1126" t="str">
            <v>LTCNonDual</v>
          </cell>
          <cell r="F1126" t="str">
            <v xml:space="preserve">Long-Term Care Facility 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C1127" t="str">
            <v>San MateoLTCNonDualPCP</v>
          </cell>
          <cell r="D1127" t="str">
            <v>PCP</v>
          </cell>
          <cell r="E1127" t="str">
            <v>LTCNonDual</v>
          </cell>
          <cell r="F1127" t="str">
            <v xml:space="preserve">Physician Primary Care Services </v>
          </cell>
          <cell r="G1127">
            <v>0</v>
          </cell>
          <cell r="H1127">
            <v>-6.030000000000002E-2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C1128" t="str">
            <v>San MateoLTCNonDualSP</v>
          </cell>
          <cell r="D1128" t="str">
            <v>SP</v>
          </cell>
          <cell r="E1128" t="str">
            <v>LTCNonDual</v>
          </cell>
          <cell r="F1128" t="str">
            <v xml:space="preserve">Physician Specialty Services 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C1129" t="str">
            <v>San MateoLTCNonDualFQHC</v>
          </cell>
          <cell r="D1129" t="str">
            <v>FQHC</v>
          </cell>
          <cell r="E1129" t="str">
            <v>LTCNonDual</v>
          </cell>
          <cell r="F1129" t="str">
            <v xml:space="preserve">FQHC Services 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C1130" t="str">
            <v>San MateoLTCNonDualNPP</v>
          </cell>
          <cell r="D1130" t="str">
            <v>NPP</v>
          </cell>
          <cell r="E1130" t="str">
            <v>LTCNonDual</v>
          </cell>
          <cell r="F1130" t="str">
            <v xml:space="preserve"> Other Medical Professional Services </v>
          </cell>
          <cell r="G1130">
            <v>0</v>
          </cell>
          <cell r="H1130">
            <v>-6.8899999999999961E-2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C1131" t="str">
            <v>San MateoLTCNonDualRX</v>
          </cell>
          <cell r="D1131" t="str">
            <v>RX</v>
          </cell>
          <cell r="E1131" t="str">
            <v>LTCNonDual</v>
          </cell>
          <cell r="F1131" t="str">
            <v xml:space="preserve"> Pharmacy 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C1132" t="str">
            <v>San MateoLTCNonDualLR</v>
          </cell>
          <cell r="D1132" t="str">
            <v>LR</v>
          </cell>
          <cell r="E1132" t="str">
            <v>LTCNonDual</v>
          </cell>
          <cell r="F1132" t="str">
            <v xml:space="preserve"> Laboratory and Radiology </v>
          </cell>
          <cell r="G1132">
            <v>0</v>
          </cell>
          <cell r="H1132">
            <v>-6.8899999999999961E-2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C1133" t="str">
            <v>San MateoLTCNonDualHCBS</v>
          </cell>
          <cell r="D1133" t="str">
            <v>HCBS</v>
          </cell>
          <cell r="E1133" t="str">
            <v>LTCNonDual</v>
          </cell>
          <cell r="F1133" t="str">
            <v xml:space="preserve"> HCBS </v>
          </cell>
          <cell r="G1133">
            <v>4.3011747785361987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C1134" t="str">
            <v>San MateoLTCNonDualOTH</v>
          </cell>
          <cell r="D1134" t="str">
            <v>OTH</v>
          </cell>
          <cell r="E1134" t="str">
            <v>LTCNonDual</v>
          </cell>
          <cell r="F1134" t="str">
            <v xml:space="preserve"> All Others </v>
          </cell>
          <cell r="G1134">
            <v>0</v>
          </cell>
          <cell r="H1134">
            <v>-3.0200000000000005E-2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C1135" t="str">
            <v>San MateoLTCDualIP</v>
          </cell>
          <cell r="D1135" t="str">
            <v>IP</v>
          </cell>
          <cell r="E1135" t="str">
            <v>LTCDual</v>
          </cell>
          <cell r="F1135" t="str">
            <v xml:space="preserve">Inpatient Hospital Services 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C1136" t="str">
            <v>San MateoLTCDualOP</v>
          </cell>
          <cell r="D1136" t="str">
            <v>OP</v>
          </cell>
          <cell r="E1136" t="str">
            <v>LTCDual</v>
          </cell>
          <cell r="F1136" t="str">
            <v xml:space="preserve">Outpatient Facility Services 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C1137" t="str">
            <v>San MateoLTCDualER</v>
          </cell>
          <cell r="D1137" t="str">
            <v>ER</v>
          </cell>
          <cell r="E1137" t="str">
            <v>LTCDual</v>
          </cell>
          <cell r="F1137" t="str">
            <v xml:space="preserve">Emergency Room Facility Services 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C1138" t="str">
            <v>San MateoLTCDualLTC</v>
          </cell>
          <cell r="D1138" t="str">
            <v>LTC</v>
          </cell>
          <cell r="E1138" t="str">
            <v>LTCDual</v>
          </cell>
          <cell r="F1138" t="str">
            <v xml:space="preserve">Long-Term Care Facility 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C1139" t="str">
            <v>San MateoLTCDualPCP</v>
          </cell>
          <cell r="D1139" t="str">
            <v>PCP</v>
          </cell>
          <cell r="E1139" t="str">
            <v>LTCDual</v>
          </cell>
          <cell r="F1139" t="str">
            <v xml:space="preserve">Physician Primary Care Services 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C1140" t="str">
            <v>San MateoLTCDualSP</v>
          </cell>
          <cell r="D1140" t="str">
            <v>SP</v>
          </cell>
          <cell r="E1140" t="str">
            <v>LTCDual</v>
          </cell>
          <cell r="F1140" t="str">
            <v xml:space="preserve">Physician Specialty Service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C1141" t="str">
            <v>San MateoLTCDualFQHC</v>
          </cell>
          <cell r="D1141" t="str">
            <v>FQHC</v>
          </cell>
          <cell r="E1141" t="str">
            <v>LTCDual</v>
          </cell>
          <cell r="F1141" t="str">
            <v xml:space="preserve">FQHC Services 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C1142" t="str">
            <v>San MateoLTCDualNPP</v>
          </cell>
          <cell r="D1142" t="str">
            <v>NPP</v>
          </cell>
          <cell r="E1142" t="str">
            <v>LTCDual</v>
          </cell>
          <cell r="F1142" t="str">
            <v xml:space="preserve"> Other Medical Professional Services 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C1143" t="str">
            <v>San MateoLTCDualRX</v>
          </cell>
          <cell r="D1143" t="str">
            <v>RX</v>
          </cell>
          <cell r="E1143" t="str">
            <v>LTCDual</v>
          </cell>
          <cell r="F1143" t="str">
            <v xml:space="preserve"> Pharmacy </v>
          </cell>
          <cell r="G1143">
            <v>0</v>
          </cell>
          <cell r="H1143">
            <v>0</v>
          </cell>
          <cell r="I1143">
            <v>0</v>
          </cell>
          <cell r="J1143">
            <v>-3.6932779437525154E-3</v>
          </cell>
          <cell r="K1143">
            <v>0</v>
          </cell>
          <cell r="L1143">
            <v>0</v>
          </cell>
        </row>
        <row r="1144">
          <cell r="C1144" t="str">
            <v>San MateoLTCDualLR</v>
          </cell>
          <cell r="D1144" t="str">
            <v>LR</v>
          </cell>
          <cell r="E1144" t="str">
            <v>LTCDual</v>
          </cell>
          <cell r="F1144" t="str">
            <v xml:space="preserve"> Laboratory and Radiology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C1145" t="str">
            <v>San MateoLTCDualHCBS</v>
          </cell>
          <cell r="D1145" t="str">
            <v>HCBS</v>
          </cell>
          <cell r="E1145" t="str">
            <v>LTCDual</v>
          </cell>
          <cell r="F1145" t="str">
            <v xml:space="preserve"> HCBS </v>
          </cell>
          <cell r="G1145">
            <v>9.1017760017141791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C1146" t="str">
            <v>San MateoLTCDualOTH</v>
          </cell>
          <cell r="D1146" t="str">
            <v>OTH</v>
          </cell>
          <cell r="E1146" t="str">
            <v>LTCDual</v>
          </cell>
          <cell r="F1146" t="str">
            <v xml:space="preserve"> All Others 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C1147" t="str">
            <v>San MateoOBRAIP</v>
          </cell>
          <cell r="D1147" t="str">
            <v>IP</v>
          </cell>
          <cell r="E1147" t="str">
            <v>OBRA</v>
          </cell>
          <cell r="F1147" t="str">
            <v xml:space="preserve">Inpatient Hospital Services 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C1148" t="str">
            <v>San MateoOBRAOP</v>
          </cell>
          <cell r="D1148" t="str">
            <v>OP</v>
          </cell>
          <cell r="E1148" t="str">
            <v>OBRA</v>
          </cell>
          <cell r="F1148" t="str">
            <v xml:space="preserve">Outpatient Facility Services </v>
          </cell>
          <cell r="G1148">
            <v>0</v>
          </cell>
          <cell r="H1148">
            <v>-2.1999999999999797E-3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C1149" t="str">
            <v>San MateoOBRAER</v>
          </cell>
          <cell r="D1149" t="str">
            <v>ER</v>
          </cell>
          <cell r="E1149" t="str">
            <v>OBRA</v>
          </cell>
          <cell r="F1149" t="str">
            <v xml:space="preserve">Emergency Room Facility Services 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C1150" t="str">
            <v>San MateoOBRALTC</v>
          </cell>
          <cell r="D1150" t="str">
            <v>LTC</v>
          </cell>
          <cell r="E1150" t="str">
            <v>OBRA</v>
          </cell>
          <cell r="F1150" t="str">
            <v xml:space="preserve">Long-Term Care Facility 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C1151" t="str">
            <v>San MateoOBRAPCP</v>
          </cell>
          <cell r="D1151" t="str">
            <v>PCP</v>
          </cell>
          <cell r="E1151" t="str">
            <v>OBRA</v>
          </cell>
          <cell r="F1151" t="str">
            <v xml:space="preserve">Physician Primary Care Services 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C1152" t="str">
            <v>San MateoOBRASP</v>
          </cell>
          <cell r="D1152" t="str">
            <v>SP</v>
          </cell>
          <cell r="E1152" t="str">
            <v>OBRA</v>
          </cell>
          <cell r="F1152" t="str">
            <v xml:space="preserve">Physician Specialty Services 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C1153" t="str">
            <v>San MateoOBRAFQHC</v>
          </cell>
          <cell r="D1153" t="str">
            <v>FQHC</v>
          </cell>
          <cell r="E1153" t="str">
            <v>OBRA</v>
          </cell>
          <cell r="F1153" t="str">
            <v xml:space="preserve">FQHC Services 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C1154" t="str">
            <v>San MateoOBRANPP</v>
          </cell>
          <cell r="D1154" t="str">
            <v>NPP</v>
          </cell>
          <cell r="E1154" t="str">
            <v>OBRA</v>
          </cell>
          <cell r="F1154" t="str">
            <v xml:space="preserve"> Other Medical Professional Services </v>
          </cell>
          <cell r="G1154">
            <v>0</v>
          </cell>
          <cell r="H1154">
            <v>-6.8899999999999961E-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C1155" t="str">
            <v>San MateoOBRARX</v>
          </cell>
          <cell r="D1155" t="str">
            <v>RX</v>
          </cell>
          <cell r="E1155" t="str">
            <v>OBRA</v>
          </cell>
          <cell r="F1155" t="str">
            <v xml:space="preserve"> Pharmacy 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C1156" t="str">
            <v>San MateoOBRALR</v>
          </cell>
          <cell r="D1156" t="str">
            <v>LR</v>
          </cell>
          <cell r="E1156" t="str">
            <v>OBRA</v>
          </cell>
          <cell r="F1156" t="str">
            <v xml:space="preserve"> Laboratory and Radiology </v>
          </cell>
          <cell r="G1156">
            <v>0</v>
          </cell>
          <cell r="H1156">
            <v>-6.8899999999999961E-2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C1157" t="str">
            <v>San MateoOBRAHCBS</v>
          </cell>
          <cell r="D1157" t="str">
            <v>HCBS</v>
          </cell>
          <cell r="E1157" t="str">
            <v>OBRA</v>
          </cell>
          <cell r="F1157" t="str">
            <v xml:space="preserve"> HCBS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C1158" t="str">
            <v>San MateoOBRAOTH</v>
          </cell>
          <cell r="D1158" t="str">
            <v>OTH</v>
          </cell>
          <cell r="E1158" t="str">
            <v>OBRA</v>
          </cell>
          <cell r="F1158" t="str">
            <v xml:space="preserve"> All Others </v>
          </cell>
          <cell r="G1158">
            <v>0</v>
          </cell>
          <cell r="H1158">
            <v>-3.0200000000000005E-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C1159" t="str">
            <v>San Mateo-CCSChild MCIP</v>
          </cell>
          <cell r="D1159" t="str">
            <v>IP</v>
          </cell>
          <cell r="E1159" t="str">
            <v>Child MC</v>
          </cell>
          <cell r="F1159" t="str">
            <v xml:space="preserve">Inpatient Hospital Services 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-1.2499999999999734E-3</v>
          </cell>
          <cell r="L1159">
            <v>0</v>
          </cell>
        </row>
        <row r="1160">
          <cell r="C1160" t="str">
            <v>San Mateo-CCSChild MCOP</v>
          </cell>
          <cell r="D1160" t="str">
            <v>OP</v>
          </cell>
          <cell r="E1160" t="str">
            <v>Child MC</v>
          </cell>
          <cell r="F1160" t="str">
            <v xml:space="preserve">Outpatient Facility Services </v>
          </cell>
          <cell r="G1160">
            <v>0</v>
          </cell>
          <cell r="H1160">
            <v>-2.1999999999999797E-3</v>
          </cell>
          <cell r="I1160">
            <v>0</v>
          </cell>
          <cell r="J1160">
            <v>0</v>
          </cell>
          <cell r="K1160">
            <v>-1.2499999999999734E-3</v>
          </cell>
          <cell r="L1160">
            <v>0</v>
          </cell>
        </row>
        <row r="1161">
          <cell r="C1161" t="str">
            <v>San Mateo-CCSChild MCER</v>
          </cell>
          <cell r="D1161" t="str">
            <v>ER</v>
          </cell>
          <cell r="E1161" t="str">
            <v>Child MC</v>
          </cell>
          <cell r="F1161" t="str">
            <v xml:space="preserve">Emergency Room Facility Services 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-1.2499999999999734E-3</v>
          </cell>
          <cell r="L1161">
            <v>0</v>
          </cell>
        </row>
        <row r="1162">
          <cell r="C1162" t="str">
            <v>San Mateo-CCSChild MCLTC</v>
          </cell>
          <cell r="D1162" t="str">
            <v>LTC</v>
          </cell>
          <cell r="E1162" t="str">
            <v>Child MC</v>
          </cell>
          <cell r="F1162" t="str">
            <v xml:space="preserve">Long-Term Care Facility 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1.2499999999999734E-3</v>
          </cell>
          <cell r="L1162">
            <v>0</v>
          </cell>
        </row>
        <row r="1163">
          <cell r="C1163" t="str">
            <v>San Mateo-CCSChild MCPCP</v>
          </cell>
          <cell r="D1163" t="str">
            <v>PCP</v>
          </cell>
          <cell r="E1163" t="str">
            <v>Child MC</v>
          </cell>
          <cell r="F1163" t="str">
            <v xml:space="preserve">Physician Primary Care Services 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-1.2499999999999734E-3</v>
          </cell>
          <cell r="L1163">
            <v>0</v>
          </cell>
        </row>
        <row r="1164">
          <cell r="C1164" t="str">
            <v>San Mateo-CCSChild MCSP</v>
          </cell>
          <cell r="D1164" t="str">
            <v>SP</v>
          </cell>
          <cell r="E1164" t="str">
            <v>Child MC</v>
          </cell>
          <cell r="F1164" t="str">
            <v xml:space="preserve">Physician Specialty Services 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-1.2499999999999734E-3</v>
          </cell>
          <cell r="L1164">
            <v>0</v>
          </cell>
        </row>
        <row r="1165">
          <cell r="C1165" t="str">
            <v>San Mateo-CCSChild MCFQHC</v>
          </cell>
          <cell r="D1165" t="str">
            <v>FQHC</v>
          </cell>
          <cell r="E1165" t="str">
            <v>Child MC</v>
          </cell>
          <cell r="F1165" t="str">
            <v xml:space="preserve">FQHC Services 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-1.2499999999999734E-3</v>
          </cell>
          <cell r="L1165">
            <v>0</v>
          </cell>
        </row>
        <row r="1166">
          <cell r="C1166" t="str">
            <v>San Mateo-CCSChild MCNPP</v>
          </cell>
          <cell r="D1166" t="str">
            <v>NPP</v>
          </cell>
          <cell r="E1166" t="str">
            <v>Child MC</v>
          </cell>
          <cell r="F1166" t="str">
            <v xml:space="preserve"> Other Medical Professional Services </v>
          </cell>
          <cell r="G1166">
            <v>0</v>
          </cell>
          <cell r="H1166">
            <v>-6.8899999999999961E-2</v>
          </cell>
          <cell r="I1166">
            <v>0</v>
          </cell>
          <cell r="J1166">
            <v>0</v>
          </cell>
          <cell r="K1166">
            <v>-1.2499999999999734E-3</v>
          </cell>
          <cell r="L1166">
            <v>0</v>
          </cell>
        </row>
        <row r="1167">
          <cell r="C1167" t="str">
            <v>San Mateo-CCSChild MCRX</v>
          </cell>
          <cell r="D1167" t="str">
            <v>RX</v>
          </cell>
          <cell r="E1167" t="str">
            <v>Child MC</v>
          </cell>
          <cell r="F1167" t="str">
            <v xml:space="preserve"> Pharmacy 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1.2499999999999734E-3</v>
          </cell>
          <cell r="L1167">
            <v>0</v>
          </cell>
        </row>
        <row r="1168">
          <cell r="C1168" t="str">
            <v>San Mateo-CCSChild MCLR</v>
          </cell>
          <cell r="D1168" t="str">
            <v>LR</v>
          </cell>
          <cell r="E1168" t="str">
            <v>Child MC</v>
          </cell>
          <cell r="F1168" t="str">
            <v xml:space="preserve"> Laboratory and Radiology </v>
          </cell>
          <cell r="G1168">
            <v>0</v>
          </cell>
          <cell r="H1168">
            <v>-6.8899999999999961E-2</v>
          </cell>
          <cell r="I1168">
            <v>0</v>
          </cell>
          <cell r="J1168">
            <v>0</v>
          </cell>
          <cell r="K1168">
            <v>-1.2499999999999734E-3</v>
          </cell>
          <cell r="L1168">
            <v>0</v>
          </cell>
        </row>
        <row r="1169">
          <cell r="C1169" t="str">
            <v>San Mateo-CCSChild MCHCBS</v>
          </cell>
          <cell r="D1169" t="str">
            <v>HCBS</v>
          </cell>
          <cell r="E1169" t="str">
            <v>Child MC</v>
          </cell>
          <cell r="F1169" t="str">
            <v xml:space="preserve"> HCBS 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-1.2499999999999734E-3</v>
          </cell>
          <cell r="L1169">
            <v>0</v>
          </cell>
        </row>
        <row r="1170">
          <cell r="C1170" t="str">
            <v>San Mateo-CCSChild MCOTH</v>
          </cell>
          <cell r="D1170" t="str">
            <v>OTH</v>
          </cell>
          <cell r="E1170" t="str">
            <v>Child MC</v>
          </cell>
          <cell r="F1170" t="str">
            <v xml:space="preserve"> All Others </v>
          </cell>
          <cell r="G1170">
            <v>0</v>
          </cell>
          <cell r="H1170">
            <v>-3.0200000000000005E-2</v>
          </cell>
          <cell r="I1170">
            <v>0</v>
          </cell>
          <cell r="J1170">
            <v>0</v>
          </cell>
          <cell r="K1170">
            <v>-1.2499999999999734E-3</v>
          </cell>
          <cell r="L1170">
            <v>0</v>
          </cell>
        </row>
        <row r="1171">
          <cell r="C1171" t="str">
            <v>San Mateo-CCSChild HFIP</v>
          </cell>
          <cell r="D1171" t="str">
            <v>IP</v>
          </cell>
          <cell r="E1171" t="str">
            <v>Child HF</v>
          </cell>
          <cell r="F1171" t="str">
            <v xml:space="preserve">Inpatient Hospital Service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-2.4999999999999467E-3</v>
          </cell>
          <cell r="L1171">
            <v>0</v>
          </cell>
        </row>
        <row r="1172">
          <cell r="C1172" t="str">
            <v>San Mateo-CCSChild HFOP</v>
          </cell>
          <cell r="D1172" t="str">
            <v>OP</v>
          </cell>
          <cell r="E1172" t="str">
            <v>Child HF</v>
          </cell>
          <cell r="F1172" t="str">
            <v xml:space="preserve">Outpatient Facility Services </v>
          </cell>
          <cell r="G1172">
            <v>0</v>
          </cell>
          <cell r="H1172">
            <v>-2.0000000000000018E-3</v>
          </cell>
          <cell r="I1172">
            <v>0</v>
          </cell>
          <cell r="J1172">
            <v>0</v>
          </cell>
          <cell r="K1172">
            <v>-2.4999999999999467E-3</v>
          </cell>
          <cell r="L1172">
            <v>0</v>
          </cell>
        </row>
        <row r="1173">
          <cell r="C1173" t="str">
            <v>San Mateo-CCSChild HFER</v>
          </cell>
          <cell r="D1173" t="str">
            <v>ER</v>
          </cell>
          <cell r="E1173" t="str">
            <v>Child HF</v>
          </cell>
          <cell r="F1173" t="str">
            <v xml:space="preserve">Emergency Room Facility Services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2.4999999999999467E-3</v>
          </cell>
          <cell r="L1173">
            <v>0</v>
          </cell>
        </row>
        <row r="1174">
          <cell r="C1174" t="str">
            <v>San Mateo-CCSChild HFLTC</v>
          </cell>
          <cell r="D1174" t="str">
            <v>LTC</v>
          </cell>
          <cell r="E1174" t="str">
            <v>Child HF</v>
          </cell>
          <cell r="F1174" t="str">
            <v xml:space="preserve">Long-Term Care Facility 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-2.4999999999999467E-3</v>
          </cell>
          <cell r="L1174">
            <v>0</v>
          </cell>
        </row>
        <row r="1175">
          <cell r="C1175" t="str">
            <v>San Mateo-CCSChild HFPCP</v>
          </cell>
          <cell r="D1175" t="str">
            <v>PCP</v>
          </cell>
          <cell r="E1175" t="str">
            <v>Child HF</v>
          </cell>
          <cell r="F1175" t="str">
            <v xml:space="preserve">Physician Primary Care Servic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2.4999999999999467E-3</v>
          </cell>
          <cell r="L1175">
            <v>0</v>
          </cell>
        </row>
        <row r="1176">
          <cell r="C1176" t="str">
            <v>San Mateo-CCSChild HFSP</v>
          </cell>
          <cell r="D1176" t="str">
            <v>SP</v>
          </cell>
          <cell r="E1176" t="str">
            <v>Child HF</v>
          </cell>
          <cell r="F1176" t="str">
            <v xml:space="preserve">Physician Specialty Service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2.4999999999999467E-3</v>
          </cell>
          <cell r="L1176">
            <v>0</v>
          </cell>
        </row>
        <row r="1177">
          <cell r="C1177" t="str">
            <v>San Mateo-CCSChild HFFQHC</v>
          </cell>
          <cell r="D1177" t="str">
            <v>FQHC</v>
          </cell>
          <cell r="E1177" t="str">
            <v>Child HF</v>
          </cell>
          <cell r="F1177" t="str">
            <v xml:space="preserve">FQHC Servic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2.4999999999999467E-3</v>
          </cell>
          <cell r="L1177">
            <v>0</v>
          </cell>
        </row>
        <row r="1178">
          <cell r="C1178" t="str">
            <v>San Mateo-CCSChild HFNPP</v>
          </cell>
          <cell r="D1178" t="str">
            <v>NPP</v>
          </cell>
          <cell r="E1178" t="str">
            <v>Child HF</v>
          </cell>
          <cell r="F1178" t="str">
            <v xml:space="preserve"> Other Medical Professional Services </v>
          </cell>
          <cell r="G1178">
            <v>0</v>
          </cell>
          <cell r="H1178">
            <v>-6.1200000000000032E-2</v>
          </cell>
          <cell r="I1178">
            <v>0</v>
          </cell>
          <cell r="J1178">
            <v>0</v>
          </cell>
          <cell r="K1178">
            <v>-2.4999999999999467E-3</v>
          </cell>
          <cell r="L1178">
            <v>0</v>
          </cell>
        </row>
        <row r="1179">
          <cell r="C1179" t="str">
            <v>San Mateo-CCSChild HFRX</v>
          </cell>
          <cell r="D1179" t="str">
            <v>RX</v>
          </cell>
          <cell r="E1179" t="str">
            <v>Child HF</v>
          </cell>
          <cell r="F1179" t="str">
            <v xml:space="preserve"> Pharmacy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2.4999999999999467E-3</v>
          </cell>
          <cell r="L1179">
            <v>0</v>
          </cell>
        </row>
        <row r="1180">
          <cell r="C1180" t="str">
            <v>San Mateo-CCSChild HFLR</v>
          </cell>
          <cell r="D1180" t="str">
            <v>LR</v>
          </cell>
          <cell r="E1180" t="str">
            <v>Child HF</v>
          </cell>
          <cell r="F1180" t="str">
            <v xml:space="preserve"> Laboratory and Radiology </v>
          </cell>
          <cell r="G1180">
            <v>0</v>
          </cell>
          <cell r="H1180">
            <v>-6.1200000000000032E-2</v>
          </cell>
          <cell r="I1180">
            <v>0</v>
          </cell>
          <cell r="J1180">
            <v>0</v>
          </cell>
          <cell r="K1180">
            <v>-2.4999999999999467E-3</v>
          </cell>
          <cell r="L1180">
            <v>0</v>
          </cell>
        </row>
        <row r="1181">
          <cell r="C1181" t="str">
            <v>San Mateo-CCSChild HFHCBS</v>
          </cell>
          <cell r="D1181" t="str">
            <v>HCBS</v>
          </cell>
          <cell r="E1181" t="str">
            <v>Child HF</v>
          </cell>
          <cell r="F1181" t="str">
            <v xml:space="preserve"> HCBS 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-2.4999999999999467E-3</v>
          </cell>
          <cell r="L1181">
            <v>0</v>
          </cell>
        </row>
        <row r="1182">
          <cell r="C1182" t="str">
            <v>San Mateo-CCSChild HFOTH</v>
          </cell>
          <cell r="D1182" t="str">
            <v>OTH</v>
          </cell>
          <cell r="E1182" t="str">
            <v>Child HF</v>
          </cell>
          <cell r="F1182" t="str">
            <v xml:space="preserve"> All Others </v>
          </cell>
          <cell r="G1182">
            <v>0</v>
          </cell>
          <cell r="H1182">
            <v>-2.6699999999999946E-2</v>
          </cell>
          <cell r="I1182">
            <v>0</v>
          </cell>
          <cell r="J1182">
            <v>0</v>
          </cell>
          <cell r="K1182">
            <v>-2.4999999999999467E-3</v>
          </cell>
          <cell r="L1182">
            <v>0</v>
          </cell>
        </row>
        <row r="1183">
          <cell r="C1183" t="str">
            <v>San Mateo-CCSAdultIP</v>
          </cell>
          <cell r="D1183" t="str">
            <v>IP</v>
          </cell>
          <cell r="E1183" t="str">
            <v>Adult</v>
          </cell>
          <cell r="F1183" t="str">
            <v xml:space="preserve">Inpatient Hospital Servic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2.2499999999999964E-2</v>
          </cell>
          <cell r="L1183">
            <v>0</v>
          </cell>
        </row>
        <row r="1184">
          <cell r="C1184" t="str">
            <v>San Mateo-CCSAdultOP</v>
          </cell>
          <cell r="D1184" t="str">
            <v>OP</v>
          </cell>
          <cell r="E1184" t="str">
            <v>Adult</v>
          </cell>
          <cell r="F1184" t="str">
            <v xml:space="preserve">Outpatient Facility Services </v>
          </cell>
          <cell r="G1184">
            <v>0</v>
          </cell>
          <cell r="H1184">
            <v>-1.0499999999999954E-2</v>
          </cell>
          <cell r="I1184">
            <v>0</v>
          </cell>
          <cell r="J1184">
            <v>0</v>
          </cell>
          <cell r="K1184">
            <v>-2.2499999999999964E-2</v>
          </cell>
          <cell r="L1184">
            <v>0</v>
          </cell>
        </row>
        <row r="1185">
          <cell r="C1185" t="str">
            <v>San Mateo-CCSAdultER</v>
          </cell>
          <cell r="D1185" t="str">
            <v>ER</v>
          </cell>
          <cell r="E1185" t="str">
            <v>Adult</v>
          </cell>
          <cell r="F1185" t="str">
            <v xml:space="preserve">Emergency Room Facility Services 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2.2499999999999964E-2</v>
          </cell>
          <cell r="L1185">
            <v>0</v>
          </cell>
        </row>
        <row r="1186">
          <cell r="C1186" t="str">
            <v>San Mateo-CCSAdultLTC</v>
          </cell>
          <cell r="D1186" t="str">
            <v>LTC</v>
          </cell>
          <cell r="E1186" t="str">
            <v>Adult</v>
          </cell>
          <cell r="F1186" t="str">
            <v xml:space="preserve">Long-Term Care Facility 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-2.2499999999999964E-2</v>
          </cell>
          <cell r="L1186">
            <v>0</v>
          </cell>
        </row>
        <row r="1187">
          <cell r="C1187" t="str">
            <v>San Mateo-CCSAdultPCP</v>
          </cell>
          <cell r="D1187" t="str">
            <v>PCP</v>
          </cell>
          <cell r="E1187" t="str">
            <v>Adult</v>
          </cell>
          <cell r="F1187" t="str">
            <v xml:space="preserve">Physician Primary Care Services </v>
          </cell>
          <cell r="G1187">
            <v>0</v>
          </cell>
          <cell r="H1187">
            <v>-4.3300000000000005E-2</v>
          </cell>
          <cell r="I1187">
            <v>0</v>
          </cell>
          <cell r="J1187">
            <v>0</v>
          </cell>
          <cell r="K1187">
            <v>-2.2499999999999964E-2</v>
          </cell>
          <cell r="L1187">
            <v>0</v>
          </cell>
        </row>
        <row r="1188">
          <cell r="C1188" t="str">
            <v>San Mateo-CCSAdultSP</v>
          </cell>
          <cell r="D1188" t="str">
            <v>SP</v>
          </cell>
          <cell r="E1188" t="str">
            <v>Adult</v>
          </cell>
          <cell r="F1188" t="str">
            <v xml:space="preserve">Physician Specialty Services 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-2.2499999999999964E-2</v>
          </cell>
          <cell r="L1188">
            <v>0</v>
          </cell>
        </row>
        <row r="1189">
          <cell r="C1189" t="str">
            <v>San Mateo-CCSAdultFQHC</v>
          </cell>
          <cell r="D1189" t="str">
            <v>FQHC</v>
          </cell>
          <cell r="E1189" t="str">
            <v>Adult</v>
          </cell>
          <cell r="F1189" t="str">
            <v xml:space="preserve">FQHC Services 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-2.2499999999999964E-2</v>
          </cell>
          <cell r="L1189">
            <v>0</v>
          </cell>
        </row>
        <row r="1190">
          <cell r="C1190" t="str">
            <v>San Mateo-CCSAdultNPP</v>
          </cell>
          <cell r="D1190" t="str">
            <v>NPP</v>
          </cell>
          <cell r="E1190" t="str">
            <v>Adult</v>
          </cell>
          <cell r="F1190" t="str">
            <v xml:space="preserve"> Other Medical Professional Services </v>
          </cell>
          <cell r="G1190">
            <v>0</v>
          </cell>
          <cell r="H1190">
            <v>-6.8899999999999961E-2</v>
          </cell>
          <cell r="I1190">
            <v>0</v>
          </cell>
          <cell r="J1190">
            <v>0</v>
          </cell>
          <cell r="K1190">
            <v>-2.2499999999999964E-2</v>
          </cell>
          <cell r="L1190">
            <v>0</v>
          </cell>
        </row>
        <row r="1191">
          <cell r="C1191" t="str">
            <v>San Mateo-CCSAdultRX</v>
          </cell>
          <cell r="D1191" t="str">
            <v>RX</v>
          </cell>
          <cell r="E1191" t="str">
            <v>Adult</v>
          </cell>
          <cell r="F1191" t="str">
            <v xml:space="preserve"> Pharmacy </v>
          </cell>
          <cell r="G1191">
            <v>0</v>
          </cell>
          <cell r="H1191">
            <v>0</v>
          </cell>
          <cell r="I1191">
            <v>-2.1602265028259127E-2</v>
          </cell>
          <cell r="J1191">
            <v>0</v>
          </cell>
          <cell r="K1191">
            <v>-2.2499999999999964E-2</v>
          </cell>
          <cell r="L1191">
            <v>0</v>
          </cell>
        </row>
        <row r="1192">
          <cell r="C1192" t="str">
            <v>San Mateo-CCSAdultLR</v>
          </cell>
          <cell r="D1192" t="str">
            <v>LR</v>
          </cell>
          <cell r="E1192" t="str">
            <v>Adult</v>
          </cell>
          <cell r="F1192" t="str">
            <v xml:space="preserve"> Laboratory and Radiology </v>
          </cell>
          <cell r="G1192">
            <v>0</v>
          </cell>
          <cell r="H1192">
            <v>-6.8899999999999961E-2</v>
          </cell>
          <cell r="I1192">
            <v>0</v>
          </cell>
          <cell r="J1192">
            <v>0</v>
          </cell>
          <cell r="K1192">
            <v>-2.2499999999999964E-2</v>
          </cell>
          <cell r="L1192">
            <v>0</v>
          </cell>
        </row>
        <row r="1193">
          <cell r="C1193" t="str">
            <v>San Mateo-CCSAdultHCBS</v>
          </cell>
          <cell r="D1193" t="str">
            <v>HCBS</v>
          </cell>
          <cell r="E1193" t="str">
            <v>Adult</v>
          </cell>
          <cell r="F1193" t="str">
            <v xml:space="preserve"> HCBS 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-2.2499999999999964E-2</v>
          </cell>
          <cell r="L1193">
            <v>0</v>
          </cell>
        </row>
        <row r="1194">
          <cell r="C1194" t="str">
            <v>San Mateo-CCSAdultOTH</v>
          </cell>
          <cell r="D1194" t="str">
            <v>OTH</v>
          </cell>
          <cell r="E1194" t="str">
            <v>Adult</v>
          </cell>
          <cell r="F1194" t="str">
            <v xml:space="preserve"> All Others </v>
          </cell>
          <cell r="G1194">
            <v>0</v>
          </cell>
          <cell r="H1194">
            <v>-3.0200000000000005E-2</v>
          </cell>
          <cell r="I1194">
            <v>0</v>
          </cell>
          <cell r="J1194">
            <v>0</v>
          </cell>
          <cell r="K1194">
            <v>-2.2499999999999964E-2</v>
          </cell>
          <cell r="L1194">
            <v>0</v>
          </cell>
        </row>
        <row r="1195">
          <cell r="C1195" t="str">
            <v>San Mateo-CCSAged&amp;DisabledNonDualIP</v>
          </cell>
          <cell r="D1195" t="str">
            <v>IP</v>
          </cell>
          <cell r="E1195" t="str">
            <v>Aged&amp;DisabledNonDual</v>
          </cell>
          <cell r="F1195" t="str">
            <v xml:space="preserve">Inpatient Hospital Services 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C1196" t="str">
            <v>San Mateo-CCSAged&amp;DisabledNonDualOP</v>
          </cell>
          <cell r="D1196" t="str">
            <v>OP</v>
          </cell>
          <cell r="E1196" t="str">
            <v>Aged&amp;DisabledNonDual</v>
          </cell>
          <cell r="F1196" t="str">
            <v xml:space="preserve">Outpatient Facility Services </v>
          </cell>
          <cell r="G1196">
            <v>0</v>
          </cell>
          <cell r="H1196">
            <v>-1.3100000000000001E-2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C1197" t="str">
            <v>San Mateo-CCSAged&amp;DisabledNonDualER</v>
          </cell>
          <cell r="D1197" t="str">
            <v>ER</v>
          </cell>
          <cell r="E1197" t="str">
            <v>Aged&amp;DisabledNonDual</v>
          </cell>
          <cell r="F1197" t="str">
            <v xml:space="preserve">Emergency Room Facility Services 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C1198" t="str">
            <v>San Mateo-CCSAged&amp;DisabledNonDualLTC</v>
          </cell>
          <cell r="D1198" t="str">
            <v>LTC</v>
          </cell>
          <cell r="E1198" t="str">
            <v>Aged&amp;DisabledNonDual</v>
          </cell>
          <cell r="F1198" t="str">
            <v xml:space="preserve">Long-Term Care Facility 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C1199" t="str">
            <v>San Mateo-CCSAged&amp;DisabledNonDualPCP</v>
          </cell>
          <cell r="D1199" t="str">
            <v>PCP</v>
          </cell>
          <cell r="E1199" t="str">
            <v>Aged&amp;DisabledNonDual</v>
          </cell>
          <cell r="F1199" t="str">
            <v xml:space="preserve">Physician Primary Care Services </v>
          </cell>
          <cell r="G1199">
            <v>0</v>
          </cell>
          <cell r="H1199">
            <v>-6.030000000000002E-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C1200" t="str">
            <v>San Mateo-CCSAged&amp;DisabledNonDualSP</v>
          </cell>
          <cell r="D1200" t="str">
            <v>SP</v>
          </cell>
          <cell r="E1200" t="str">
            <v>Aged&amp;DisabledNonDual</v>
          </cell>
          <cell r="F1200" t="str">
            <v xml:space="preserve">Physician Specialty Services 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C1201" t="str">
            <v>San Mateo-CCSAged&amp;DisabledNonDualFQHC</v>
          </cell>
          <cell r="D1201" t="str">
            <v>FQHC</v>
          </cell>
          <cell r="E1201" t="str">
            <v>Aged&amp;DisabledNonDual</v>
          </cell>
          <cell r="F1201" t="str">
            <v xml:space="preserve">FQHC Services 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C1202" t="str">
            <v>San Mateo-CCSAged&amp;DisabledNonDualNPP</v>
          </cell>
          <cell r="D1202" t="str">
            <v>NPP</v>
          </cell>
          <cell r="E1202" t="str">
            <v>Aged&amp;DisabledNonDual</v>
          </cell>
          <cell r="F1202" t="str">
            <v xml:space="preserve"> Other Medical Professional Services </v>
          </cell>
          <cell r="G1202">
            <v>0</v>
          </cell>
          <cell r="H1202">
            <v>-6.8899999999999961E-2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C1203" t="str">
            <v>San Mateo-CCSAged&amp;DisabledNonDualRX</v>
          </cell>
          <cell r="D1203" t="str">
            <v>RX</v>
          </cell>
          <cell r="E1203" t="str">
            <v>Aged&amp;DisabledNonDual</v>
          </cell>
          <cell r="F1203" t="str">
            <v xml:space="preserve"> Pharmacy </v>
          </cell>
          <cell r="G1203">
            <v>0</v>
          </cell>
          <cell r="H1203">
            <v>0</v>
          </cell>
          <cell r="I1203">
            <v>-3.1122105092539321E-2</v>
          </cell>
          <cell r="J1203">
            <v>0</v>
          </cell>
          <cell r="K1203">
            <v>0</v>
          </cell>
          <cell r="L1203">
            <v>0</v>
          </cell>
        </row>
        <row r="1204">
          <cell r="C1204" t="str">
            <v>San Mateo-CCSAged&amp;DisabledNonDualLR</v>
          </cell>
          <cell r="D1204" t="str">
            <v>LR</v>
          </cell>
          <cell r="E1204" t="str">
            <v>Aged&amp;DisabledNonDual</v>
          </cell>
          <cell r="F1204" t="str">
            <v xml:space="preserve"> Laboratory and Radiology </v>
          </cell>
          <cell r="G1204">
            <v>0</v>
          </cell>
          <cell r="H1204">
            <v>-6.8899999999999961E-2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C1205" t="str">
            <v>San Mateo-CCSAged&amp;DisabledNonDualHCBS</v>
          </cell>
          <cell r="D1205" t="str">
            <v>HCBS</v>
          </cell>
          <cell r="E1205" t="str">
            <v>Aged&amp;DisabledNonDual</v>
          </cell>
          <cell r="F1205" t="str">
            <v xml:space="preserve"> HCBS </v>
          </cell>
          <cell r="G1205">
            <v>1.7833386626933789E-2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C1206" t="str">
            <v>San Mateo-CCSAged&amp;DisabledNonDualOTH</v>
          </cell>
          <cell r="D1206" t="str">
            <v>OTH</v>
          </cell>
          <cell r="E1206" t="str">
            <v>Aged&amp;DisabledNonDual</v>
          </cell>
          <cell r="F1206" t="str">
            <v xml:space="preserve"> All Others </v>
          </cell>
          <cell r="G1206">
            <v>0</v>
          </cell>
          <cell r="H1206">
            <v>-3.0200000000000005E-2</v>
          </cell>
          <cell r="I1206">
            <v>0</v>
          </cell>
          <cell r="J1206">
            <v>0</v>
          </cell>
          <cell r="K1206">
            <v>0</v>
          </cell>
          <cell r="L1206">
            <v>-6.0038156428121603E-4</v>
          </cell>
        </row>
        <row r="1207">
          <cell r="C1207" t="str">
            <v>San Mateo-CCSDisabledDualIP</v>
          </cell>
          <cell r="D1207" t="str">
            <v>IP</v>
          </cell>
          <cell r="E1207" t="str">
            <v>DisabledDual</v>
          </cell>
          <cell r="F1207" t="str">
            <v xml:space="preserve">Inpatient Hospital Services 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C1208" t="str">
            <v>San Mateo-CCSDisabledDualOP</v>
          </cell>
          <cell r="D1208" t="str">
            <v>OP</v>
          </cell>
          <cell r="E1208" t="str">
            <v>DisabledDual</v>
          </cell>
          <cell r="F1208" t="str">
            <v xml:space="preserve">Outpatient Facility Services 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C1209" t="str">
            <v>San Mateo-CCSDisabledDualER</v>
          </cell>
          <cell r="D1209" t="str">
            <v>ER</v>
          </cell>
          <cell r="E1209" t="str">
            <v>DisabledDual</v>
          </cell>
          <cell r="F1209" t="str">
            <v xml:space="preserve">Emergency Room Facility Services 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C1210" t="str">
            <v>San Mateo-CCSDisabledDualLTC</v>
          </cell>
          <cell r="D1210" t="str">
            <v>LTC</v>
          </cell>
          <cell r="E1210" t="str">
            <v>DisabledDual</v>
          </cell>
          <cell r="F1210" t="str">
            <v xml:space="preserve">Long-Term Care Facility 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C1211" t="str">
            <v>San Mateo-CCSDisabledDualPCP</v>
          </cell>
          <cell r="D1211" t="str">
            <v>PCP</v>
          </cell>
          <cell r="E1211" t="str">
            <v>DisabledDual</v>
          </cell>
          <cell r="F1211" t="str">
            <v xml:space="preserve">Physician Primary Care Services 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C1212" t="str">
            <v>San Mateo-CCSDisabledDualSP</v>
          </cell>
          <cell r="D1212" t="str">
            <v>SP</v>
          </cell>
          <cell r="E1212" t="str">
            <v>DisabledDual</v>
          </cell>
          <cell r="F1212" t="str">
            <v xml:space="preserve">Physician Specialty Services 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C1213" t="str">
            <v>San Mateo-CCSDisabledDualFQHC</v>
          </cell>
          <cell r="D1213" t="str">
            <v>FQHC</v>
          </cell>
          <cell r="E1213" t="str">
            <v>DisabledDual</v>
          </cell>
          <cell r="F1213" t="str">
            <v xml:space="preserve">FQHC Services 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C1214" t="str">
            <v>San Mateo-CCSDisabledDualNPP</v>
          </cell>
          <cell r="D1214" t="str">
            <v>NPP</v>
          </cell>
          <cell r="E1214" t="str">
            <v>DisabledDual</v>
          </cell>
          <cell r="F1214" t="str">
            <v xml:space="preserve"> Other Medical Professional Services 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C1215" t="str">
            <v>San Mateo-CCSDisabledDualRX</v>
          </cell>
          <cell r="D1215" t="str">
            <v>RX</v>
          </cell>
          <cell r="E1215" t="str">
            <v>DisabledDual</v>
          </cell>
          <cell r="F1215" t="str">
            <v xml:space="preserve"> Pharmacy 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C1216" t="str">
            <v>San Mateo-CCSDisabledDualLR</v>
          </cell>
          <cell r="D1216" t="str">
            <v>LR</v>
          </cell>
          <cell r="E1216" t="str">
            <v>DisabledDual</v>
          </cell>
          <cell r="F1216" t="str">
            <v xml:space="preserve"> Laboratory and Radiology 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C1217" t="str">
            <v>San Mateo-CCSDisabledDualHCBS</v>
          </cell>
          <cell r="D1217" t="str">
            <v>HCBS</v>
          </cell>
          <cell r="E1217" t="str">
            <v>DisabledDual</v>
          </cell>
          <cell r="F1217" t="str">
            <v xml:space="preserve"> HCBS </v>
          </cell>
          <cell r="G1217">
            <v>9.1017760017141791E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C1218" t="str">
            <v>San Mateo-CCSDisabledDualOTH</v>
          </cell>
          <cell r="D1218" t="str">
            <v>OTH</v>
          </cell>
          <cell r="E1218" t="str">
            <v>DisabledDual</v>
          </cell>
          <cell r="F1218" t="str">
            <v xml:space="preserve"> All Others 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.4210084771331122E-3</v>
          </cell>
        </row>
        <row r="1219">
          <cell r="C1219" t="str">
            <v>San Mateo-CCSAgedDualIP</v>
          </cell>
          <cell r="D1219" t="str">
            <v>IP</v>
          </cell>
          <cell r="E1219" t="str">
            <v>AgedDual</v>
          </cell>
          <cell r="F1219" t="str">
            <v xml:space="preserve">Inpatient Hospital Services 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C1220" t="str">
            <v>San Mateo-CCSAgedDualOP</v>
          </cell>
          <cell r="D1220" t="str">
            <v>OP</v>
          </cell>
          <cell r="E1220" t="str">
            <v>AgedDual</v>
          </cell>
          <cell r="F1220" t="str">
            <v xml:space="preserve">Outpatient Facility Services 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C1221" t="str">
            <v>San Mateo-CCSAgedDualER</v>
          </cell>
          <cell r="D1221" t="str">
            <v>ER</v>
          </cell>
          <cell r="E1221" t="str">
            <v>AgedDual</v>
          </cell>
          <cell r="F1221" t="str">
            <v xml:space="preserve">Emergency Room Facility Services 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C1222" t="str">
            <v>San Mateo-CCSAgedDualLTC</v>
          </cell>
          <cell r="D1222" t="str">
            <v>LTC</v>
          </cell>
          <cell r="E1222" t="str">
            <v>AgedDual</v>
          </cell>
          <cell r="F1222" t="str">
            <v xml:space="preserve">Long-Term Care Facility 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C1223" t="str">
            <v>San Mateo-CCSAgedDualPCP</v>
          </cell>
          <cell r="D1223" t="str">
            <v>PCP</v>
          </cell>
          <cell r="E1223" t="str">
            <v>AgedDual</v>
          </cell>
          <cell r="F1223" t="str">
            <v xml:space="preserve">Physician Primary Care Services 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C1224" t="str">
            <v>San Mateo-CCSAgedDualSP</v>
          </cell>
          <cell r="D1224" t="str">
            <v>SP</v>
          </cell>
          <cell r="E1224" t="str">
            <v>AgedDual</v>
          </cell>
          <cell r="F1224" t="str">
            <v xml:space="preserve">Physician Specialty Services 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C1225" t="str">
            <v>San Mateo-CCSAgedDualFQHC</v>
          </cell>
          <cell r="D1225" t="str">
            <v>FQHC</v>
          </cell>
          <cell r="E1225" t="str">
            <v>AgedDual</v>
          </cell>
          <cell r="F1225" t="str">
            <v xml:space="preserve">FQHC Services 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C1226" t="str">
            <v>San Mateo-CCSAgedDualNPP</v>
          </cell>
          <cell r="D1226" t="str">
            <v>NPP</v>
          </cell>
          <cell r="E1226" t="str">
            <v>AgedDual</v>
          </cell>
          <cell r="F1226" t="str">
            <v xml:space="preserve"> Other Medical Professional Services 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C1227" t="str">
            <v>San Mateo-CCSAgedDualRX</v>
          </cell>
          <cell r="D1227" t="str">
            <v>RX</v>
          </cell>
          <cell r="E1227" t="str">
            <v>AgedDual</v>
          </cell>
          <cell r="F1227" t="str">
            <v xml:space="preserve"> Pharmacy </v>
          </cell>
          <cell r="G1227">
            <v>0</v>
          </cell>
          <cell r="H1227">
            <v>0</v>
          </cell>
          <cell r="I1227">
            <v>0</v>
          </cell>
          <cell r="J1227">
            <v>-1.568096301054922E-3</v>
          </cell>
          <cell r="K1227">
            <v>0</v>
          </cell>
          <cell r="L1227">
            <v>0</v>
          </cell>
        </row>
        <row r="1228">
          <cell r="C1228" t="str">
            <v>San Mateo-CCSAgedDualLR</v>
          </cell>
          <cell r="D1228" t="str">
            <v>LR</v>
          </cell>
          <cell r="E1228" t="str">
            <v>AgedDual</v>
          </cell>
          <cell r="F1228" t="str">
            <v xml:space="preserve"> Laboratory and Radiology 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C1229" t="str">
            <v>San Mateo-CCSAgedDualHCBS</v>
          </cell>
          <cell r="D1229" t="str">
            <v>HCBS</v>
          </cell>
          <cell r="E1229" t="str">
            <v>AgedDual</v>
          </cell>
          <cell r="F1229" t="str">
            <v xml:space="preserve"> HCBS </v>
          </cell>
          <cell r="G1229">
            <v>8.8576088262151798E-2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C1230" t="str">
            <v>San Mateo-CCSAgedDualOTH</v>
          </cell>
          <cell r="D1230" t="str">
            <v>OTH</v>
          </cell>
          <cell r="E1230" t="str">
            <v>AgedDual</v>
          </cell>
          <cell r="F1230" t="str">
            <v xml:space="preserve"> All Others 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4.0459490633676376E-3</v>
          </cell>
        </row>
        <row r="1231">
          <cell r="C1231" t="str">
            <v>San Mateo-CCSBCCTPIP</v>
          </cell>
          <cell r="D1231" t="str">
            <v>IP</v>
          </cell>
          <cell r="E1231" t="str">
            <v>BCCTP</v>
          </cell>
          <cell r="F1231" t="str">
            <v xml:space="preserve">Inpatient Hospital Services 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C1232" t="str">
            <v>San Mateo-CCSBCCTPOP</v>
          </cell>
          <cell r="D1232" t="str">
            <v>OP</v>
          </cell>
          <cell r="E1232" t="str">
            <v>BCCTP</v>
          </cell>
          <cell r="F1232" t="str">
            <v xml:space="preserve">Outpatient Facility Services 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C1233" t="str">
            <v>San Mateo-CCSBCCTPER</v>
          </cell>
          <cell r="D1233" t="str">
            <v>ER</v>
          </cell>
          <cell r="E1233" t="str">
            <v>BCCTP</v>
          </cell>
          <cell r="F1233" t="str">
            <v xml:space="preserve">Emergency Room Facility Services 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C1234" t="str">
            <v>San Mateo-CCSBCCTPLTC</v>
          </cell>
          <cell r="D1234" t="str">
            <v>LTC</v>
          </cell>
          <cell r="E1234" t="str">
            <v>BCCTP</v>
          </cell>
          <cell r="F1234" t="str">
            <v xml:space="preserve">Long-Term Care Facility 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C1235" t="str">
            <v>San Mateo-CCSBCCTPPCP</v>
          </cell>
          <cell r="D1235" t="str">
            <v>PCP</v>
          </cell>
          <cell r="E1235" t="str">
            <v>BCCTP</v>
          </cell>
          <cell r="F1235" t="str">
            <v xml:space="preserve">Physician Primary Care Services 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C1236" t="str">
            <v>San Mateo-CCSBCCTPSP</v>
          </cell>
          <cell r="D1236" t="str">
            <v>SP</v>
          </cell>
          <cell r="E1236" t="str">
            <v>BCCTP</v>
          </cell>
          <cell r="F1236" t="str">
            <v xml:space="preserve">Physician Specialty Services 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C1237" t="str">
            <v>San Mateo-CCSBCCTPFQHC</v>
          </cell>
          <cell r="D1237" t="str">
            <v>FQHC</v>
          </cell>
          <cell r="E1237" t="str">
            <v>BCCTP</v>
          </cell>
          <cell r="F1237" t="str">
            <v xml:space="preserve">FQHC Services 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C1238" t="str">
            <v>San Mateo-CCSBCCTPNPP</v>
          </cell>
          <cell r="D1238" t="str">
            <v>NPP</v>
          </cell>
          <cell r="E1238" t="str">
            <v>BCCTP</v>
          </cell>
          <cell r="F1238" t="str">
            <v xml:space="preserve"> Other Medical Professional Services 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C1239" t="str">
            <v>San Mateo-CCSBCCTPRX</v>
          </cell>
          <cell r="D1239" t="str">
            <v>RX</v>
          </cell>
          <cell r="E1239" t="str">
            <v>BCCTP</v>
          </cell>
          <cell r="F1239" t="str">
            <v xml:space="preserve"> Pharmacy 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C1240" t="str">
            <v>San Mateo-CCSBCCTPLR</v>
          </cell>
          <cell r="D1240" t="str">
            <v>LR</v>
          </cell>
          <cell r="E1240" t="str">
            <v>BCCTP</v>
          </cell>
          <cell r="F1240" t="str">
            <v xml:space="preserve"> Laboratory and Radiology 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C1241" t="str">
            <v>San Mateo-CCSBCCTPHCBS</v>
          </cell>
          <cell r="D1241" t="str">
            <v>HCBS</v>
          </cell>
          <cell r="E1241" t="str">
            <v>BCCTP</v>
          </cell>
          <cell r="F1241" t="str">
            <v xml:space="preserve"> HCBS 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C1242" t="str">
            <v>San Mateo-CCSBCCTPOTH</v>
          </cell>
          <cell r="D1242" t="str">
            <v>OTH</v>
          </cell>
          <cell r="E1242" t="str">
            <v>BCCTP</v>
          </cell>
          <cell r="F1242" t="str">
            <v xml:space="preserve"> All Others 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C1243" t="str">
            <v>San Mateo-CCSAIDSNonDualIP</v>
          </cell>
          <cell r="D1243" t="str">
            <v>IP</v>
          </cell>
          <cell r="E1243" t="str">
            <v>AIDSNonDual</v>
          </cell>
          <cell r="F1243" t="str">
            <v xml:space="preserve">Inpatient Hospital Services 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C1244" t="str">
            <v>San Mateo-CCSAIDSNonDualOP</v>
          </cell>
          <cell r="D1244" t="str">
            <v>OP</v>
          </cell>
          <cell r="E1244" t="str">
            <v>AIDSNonDual</v>
          </cell>
          <cell r="F1244" t="str">
            <v xml:space="preserve">Outpatient Facility Services </v>
          </cell>
          <cell r="G1244">
            <v>0</v>
          </cell>
          <cell r="H1244">
            <v>-1.3100000000000001E-2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C1245" t="str">
            <v>San Mateo-CCSAIDSNonDualER</v>
          </cell>
          <cell r="D1245" t="str">
            <v>ER</v>
          </cell>
          <cell r="E1245" t="str">
            <v>AIDSNonDual</v>
          </cell>
          <cell r="F1245" t="str">
            <v xml:space="preserve">Emergency Room Facility Services 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C1246" t="str">
            <v>San Mateo-CCSAIDSNonDualLTC</v>
          </cell>
          <cell r="D1246" t="str">
            <v>LTC</v>
          </cell>
          <cell r="E1246" t="str">
            <v>AIDSNonDual</v>
          </cell>
          <cell r="F1246" t="str">
            <v xml:space="preserve">Long-Term Care Facility 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C1247" t="str">
            <v>San Mateo-CCSAIDSNonDualPCP</v>
          </cell>
          <cell r="D1247" t="str">
            <v>PCP</v>
          </cell>
          <cell r="E1247" t="str">
            <v>AIDSNonDual</v>
          </cell>
          <cell r="F1247" t="str">
            <v xml:space="preserve">Physician Primary Care Services </v>
          </cell>
          <cell r="G1247">
            <v>0</v>
          </cell>
          <cell r="H1247">
            <v>-6.030000000000002E-2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C1248" t="str">
            <v>San Mateo-CCSAIDSNonDualSP</v>
          </cell>
          <cell r="D1248" t="str">
            <v>SP</v>
          </cell>
          <cell r="E1248" t="str">
            <v>AIDSNonDual</v>
          </cell>
          <cell r="F1248" t="str">
            <v xml:space="preserve">Physician Specialty Services 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C1249" t="str">
            <v>San Mateo-CCSAIDSNonDualFQHC</v>
          </cell>
          <cell r="D1249" t="str">
            <v>FQHC</v>
          </cell>
          <cell r="E1249" t="str">
            <v>AIDSNonDual</v>
          </cell>
          <cell r="F1249" t="str">
            <v xml:space="preserve">FQHC Services 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C1250" t="str">
            <v>San Mateo-CCSAIDSNonDualNPP</v>
          </cell>
          <cell r="D1250" t="str">
            <v>NPP</v>
          </cell>
          <cell r="E1250" t="str">
            <v>AIDSNonDual</v>
          </cell>
          <cell r="F1250" t="str">
            <v xml:space="preserve"> Other Medical Professional Services </v>
          </cell>
          <cell r="G1250">
            <v>0</v>
          </cell>
          <cell r="H1250">
            <v>-6.8899999999999961E-2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C1251" t="str">
            <v>San Mateo-CCSAIDSNonDualRX</v>
          </cell>
          <cell r="D1251" t="str">
            <v>RX</v>
          </cell>
          <cell r="E1251" t="str">
            <v>AIDSNonDual</v>
          </cell>
          <cell r="F1251" t="str">
            <v xml:space="preserve"> Pharmacy 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C1252" t="str">
            <v>San Mateo-CCSAIDSNonDualLR</v>
          </cell>
          <cell r="D1252" t="str">
            <v>LR</v>
          </cell>
          <cell r="E1252" t="str">
            <v>AIDSNonDual</v>
          </cell>
          <cell r="F1252" t="str">
            <v xml:space="preserve"> Laboratory and Radiology </v>
          </cell>
          <cell r="G1252">
            <v>0</v>
          </cell>
          <cell r="H1252">
            <v>-6.8899999999999961E-2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San Mateo-CCSAIDSNonDualHCBS</v>
          </cell>
          <cell r="D1253" t="str">
            <v>HCBS</v>
          </cell>
          <cell r="E1253" t="str">
            <v>AIDSNonDual</v>
          </cell>
          <cell r="F1253" t="str">
            <v xml:space="preserve"> HCBS </v>
          </cell>
          <cell r="G1253">
            <v>3.8415683691725544E-2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C1254" t="str">
            <v>San Mateo-CCSAIDSNonDualOTH</v>
          </cell>
          <cell r="D1254" t="str">
            <v>OTH</v>
          </cell>
          <cell r="E1254" t="str">
            <v>AIDSNonDual</v>
          </cell>
          <cell r="F1254" t="str">
            <v xml:space="preserve"> All Others </v>
          </cell>
          <cell r="G1254">
            <v>0</v>
          </cell>
          <cell r="H1254">
            <v>-3.0200000000000005E-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C1255" t="str">
            <v>San Mateo-CCSAIDSDualIP</v>
          </cell>
          <cell r="D1255" t="str">
            <v>IP</v>
          </cell>
          <cell r="E1255" t="str">
            <v>AIDSDual</v>
          </cell>
          <cell r="F1255" t="str">
            <v xml:space="preserve">Inpatient Hospital Services 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C1256" t="str">
            <v>San Mateo-CCSAIDSDualOP</v>
          </cell>
          <cell r="D1256" t="str">
            <v>OP</v>
          </cell>
          <cell r="E1256" t="str">
            <v>AIDSDual</v>
          </cell>
          <cell r="F1256" t="str">
            <v xml:space="preserve">Outpatient Facility Services 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C1257" t="str">
            <v>San Mateo-CCSAIDSDualER</v>
          </cell>
          <cell r="D1257" t="str">
            <v>ER</v>
          </cell>
          <cell r="E1257" t="str">
            <v>AIDSDual</v>
          </cell>
          <cell r="F1257" t="str">
            <v xml:space="preserve">Emergency Room Facility Services 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C1258" t="str">
            <v>San Mateo-CCSAIDSDualLTC</v>
          </cell>
          <cell r="D1258" t="str">
            <v>LTC</v>
          </cell>
          <cell r="E1258" t="str">
            <v>AIDSDual</v>
          </cell>
          <cell r="F1258" t="str">
            <v xml:space="preserve">Long-Term Care Facility 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C1259" t="str">
            <v>San Mateo-CCSAIDSDualPCP</v>
          </cell>
          <cell r="D1259" t="str">
            <v>PCP</v>
          </cell>
          <cell r="E1259" t="str">
            <v>AIDSDual</v>
          </cell>
          <cell r="F1259" t="str">
            <v xml:space="preserve">Physician Primary Care Services 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C1260" t="str">
            <v>San Mateo-CCSAIDSDualSP</v>
          </cell>
          <cell r="D1260" t="str">
            <v>SP</v>
          </cell>
          <cell r="E1260" t="str">
            <v>AIDSDual</v>
          </cell>
          <cell r="F1260" t="str">
            <v xml:space="preserve">Physician Specialty Services 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C1261" t="str">
            <v>San Mateo-CCSAIDSDualFQHC</v>
          </cell>
          <cell r="D1261" t="str">
            <v>FQHC</v>
          </cell>
          <cell r="E1261" t="str">
            <v>AIDSDual</v>
          </cell>
          <cell r="F1261" t="str">
            <v xml:space="preserve">FQHC Services 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C1262" t="str">
            <v>San Mateo-CCSAIDSDualNPP</v>
          </cell>
          <cell r="D1262" t="str">
            <v>NPP</v>
          </cell>
          <cell r="E1262" t="str">
            <v>AIDSDual</v>
          </cell>
          <cell r="F1262" t="str">
            <v xml:space="preserve"> Other Medical Professional Services 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C1263" t="str">
            <v>San Mateo-CCSAIDSDualRX</v>
          </cell>
          <cell r="D1263" t="str">
            <v>RX</v>
          </cell>
          <cell r="E1263" t="str">
            <v>AIDSDual</v>
          </cell>
          <cell r="F1263" t="str">
            <v xml:space="preserve"> Pharmacy 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C1264" t="str">
            <v>San Mateo-CCSAIDSDualLR</v>
          </cell>
          <cell r="D1264" t="str">
            <v>LR</v>
          </cell>
          <cell r="E1264" t="str">
            <v>AIDSDual</v>
          </cell>
          <cell r="F1264" t="str">
            <v xml:space="preserve"> Laboratory and Radiology 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C1265" t="str">
            <v>San Mateo-CCSAIDSDualHCBS</v>
          </cell>
          <cell r="D1265" t="str">
            <v>HCBS</v>
          </cell>
          <cell r="E1265" t="str">
            <v>AIDSDual</v>
          </cell>
          <cell r="F1265" t="str">
            <v xml:space="preserve"> HCBS </v>
          </cell>
          <cell r="G1265">
            <v>9.1017760017141791E-2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C1266" t="str">
            <v>San Mateo-CCSAIDSDualOTH</v>
          </cell>
          <cell r="D1266" t="str">
            <v>OTH</v>
          </cell>
          <cell r="E1266" t="str">
            <v>AIDSDual</v>
          </cell>
          <cell r="F1266" t="str">
            <v xml:space="preserve"> All Others 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C1267" t="str">
            <v>San Mateo-CCSLTCNonDualIP</v>
          </cell>
          <cell r="D1267" t="str">
            <v>IP</v>
          </cell>
          <cell r="E1267" t="str">
            <v>LTCNonDual</v>
          </cell>
          <cell r="F1267" t="str">
            <v xml:space="preserve">Inpatient Hospital Services 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C1268" t="str">
            <v>San Mateo-CCSLTCNonDualOP</v>
          </cell>
          <cell r="D1268" t="str">
            <v>OP</v>
          </cell>
          <cell r="E1268" t="str">
            <v>LTCNonDual</v>
          </cell>
          <cell r="F1268" t="str">
            <v xml:space="preserve">Outpatient Facility Services </v>
          </cell>
          <cell r="G1268">
            <v>0</v>
          </cell>
          <cell r="H1268">
            <v>-1.3100000000000001E-2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C1269" t="str">
            <v>San Mateo-CCSLTCNonDualER</v>
          </cell>
          <cell r="D1269" t="str">
            <v>ER</v>
          </cell>
          <cell r="E1269" t="str">
            <v>LTCNonDual</v>
          </cell>
          <cell r="F1269" t="str">
            <v xml:space="preserve">Emergency Room Facility Services 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C1270" t="str">
            <v>San Mateo-CCSLTCNonDualLTC</v>
          </cell>
          <cell r="D1270" t="str">
            <v>LTC</v>
          </cell>
          <cell r="E1270" t="str">
            <v>LTCNonDual</v>
          </cell>
          <cell r="F1270" t="str">
            <v xml:space="preserve">Long-Term Care Facility 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C1271" t="str">
            <v>San Mateo-CCSLTCNonDualPCP</v>
          </cell>
          <cell r="D1271" t="str">
            <v>PCP</v>
          </cell>
          <cell r="E1271" t="str">
            <v>LTCNonDual</v>
          </cell>
          <cell r="F1271" t="str">
            <v xml:space="preserve">Physician Primary Care Services </v>
          </cell>
          <cell r="G1271">
            <v>0</v>
          </cell>
          <cell r="H1271">
            <v>-6.030000000000002E-2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C1272" t="str">
            <v>San Mateo-CCSLTCNonDualSP</v>
          </cell>
          <cell r="D1272" t="str">
            <v>SP</v>
          </cell>
          <cell r="E1272" t="str">
            <v>LTCNonDual</v>
          </cell>
          <cell r="F1272" t="str">
            <v xml:space="preserve">Physician Specialty Services 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C1273" t="str">
            <v>San Mateo-CCSLTCNonDualFQHC</v>
          </cell>
          <cell r="D1273" t="str">
            <v>FQHC</v>
          </cell>
          <cell r="E1273" t="str">
            <v>LTCNonDual</v>
          </cell>
          <cell r="F1273" t="str">
            <v xml:space="preserve">FQHC Services 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C1274" t="str">
            <v>San Mateo-CCSLTCNonDualNPP</v>
          </cell>
          <cell r="D1274" t="str">
            <v>NPP</v>
          </cell>
          <cell r="E1274" t="str">
            <v>LTCNonDual</v>
          </cell>
          <cell r="F1274" t="str">
            <v xml:space="preserve"> Other Medical Professional Services </v>
          </cell>
          <cell r="G1274">
            <v>0</v>
          </cell>
          <cell r="H1274">
            <v>-6.8899999999999961E-2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C1275" t="str">
            <v>San Mateo-CCSLTCNonDualRX</v>
          </cell>
          <cell r="D1275" t="str">
            <v>RX</v>
          </cell>
          <cell r="E1275" t="str">
            <v>LTCNonDual</v>
          </cell>
          <cell r="F1275" t="str">
            <v xml:space="preserve"> Pharmacy 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C1276" t="str">
            <v>San Mateo-CCSLTCNonDualLR</v>
          </cell>
          <cell r="D1276" t="str">
            <v>LR</v>
          </cell>
          <cell r="E1276" t="str">
            <v>LTCNonDual</v>
          </cell>
          <cell r="F1276" t="str">
            <v xml:space="preserve"> Laboratory and Radiology </v>
          </cell>
          <cell r="G1276">
            <v>0</v>
          </cell>
          <cell r="H1276">
            <v>-6.8899999999999961E-2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C1277" t="str">
            <v>San Mateo-CCSLTCNonDualHCBS</v>
          </cell>
          <cell r="D1277" t="str">
            <v>HCBS</v>
          </cell>
          <cell r="E1277" t="str">
            <v>LTCNonDual</v>
          </cell>
          <cell r="F1277" t="str">
            <v xml:space="preserve"> HCBS </v>
          </cell>
          <cell r="G1277">
            <v>4.3011747785361987E-2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C1278" t="str">
            <v>San Mateo-CCSLTCNonDualOTH</v>
          </cell>
          <cell r="D1278" t="str">
            <v>OTH</v>
          </cell>
          <cell r="E1278" t="str">
            <v>LTCNonDual</v>
          </cell>
          <cell r="F1278" t="str">
            <v xml:space="preserve"> All Others </v>
          </cell>
          <cell r="G1278">
            <v>0</v>
          </cell>
          <cell r="H1278">
            <v>-3.0200000000000005E-2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C1279" t="str">
            <v>San Mateo-CCSLTCDualIP</v>
          </cell>
          <cell r="D1279" t="str">
            <v>IP</v>
          </cell>
          <cell r="E1279" t="str">
            <v>LTCDual</v>
          </cell>
          <cell r="F1279" t="str">
            <v xml:space="preserve">Inpatient Hospital Services 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C1280" t="str">
            <v>San Mateo-CCSLTCDualOP</v>
          </cell>
          <cell r="D1280" t="str">
            <v>OP</v>
          </cell>
          <cell r="E1280" t="str">
            <v>LTCDual</v>
          </cell>
          <cell r="F1280" t="str">
            <v xml:space="preserve">Outpatient Facility Services 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C1281" t="str">
            <v>San Mateo-CCSLTCDualER</v>
          </cell>
          <cell r="D1281" t="str">
            <v>ER</v>
          </cell>
          <cell r="E1281" t="str">
            <v>LTCDual</v>
          </cell>
          <cell r="F1281" t="str">
            <v xml:space="preserve">Emergency Room Facility Services 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C1282" t="str">
            <v>San Mateo-CCSLTCDualLTC</v>
          </cell>
          <cell r="D1282" t="str">
            <v>LTC</v>
          </cell>
          <cell r="E1282" t="str">
            <v>LTCDual</v>
          </cell>
          <cell r="F1282" t="str">
            <v xml:space="preserve">Long-Term Care Facility 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C1283" t="str">
            <v>San Mateo-CCSLTCDualPCP</v>
          </cell>
          <cell r="D1283" t="str">
            <v>PCP</v>
          </cell>
          <cell r="E1283" t="str">
            <v>LTCDual</v>
          </cell>
          <cell r="F1283" t="str">
            <v xml:space="preserve">Physician Primary Care Services 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C1284" t="str">
            <v>San Mateo-CCSLTCDualSP</v>
          </cell>
          <cell r="D1284" t="str">
            <v>SP</v>
          </cell>
          <cell r="E1284" t="str">
            <v>LTCDual</v>
          </cell>
          <cell r="F1284" t="str">
            <v xml:space="preserve">Physician Specialty Services 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C1285" t="str">
            <v>San Mateo-CCSLTCDualFQHC</v>
          </cell>
          <cell r="D1285" t="str">
            <v>FQHC</v>
          </cell>
          <cell r="E1285" t="str">
            <v>LTCDual</v>
          </cell>
          <cell r="F1285" t="str">
            <v xml:space="preserve">FQHC Services 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C1286" t="str">
            <v>San Mateo-CCSLTCDualNPP</v>
          </cell>
          <cell r="D1286" t="str">
            <v>NPP</v>
          </cell>
          <cell r="E1286" t="str">
            <v>LTCDual</v>
          </cell>
          <cell r="F1286" t="str">
            <v xml:space="preserve"> Other Medical Professional Services 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C1287" t="str">
            <v>San Mateo-CCSLTCDualRX</v>
          </cell>
          <cell r="D1287" t="str">
            <v>RX</v>
          </cell>
          <cell r="E1287" t="str">
            <v>LTCDual</v>
          </cell>
          <cell r="F1287" t="str">
            <v xml:space="preserve"> Pharmacy </v>
          </cell>
          <cell r="G1287">
            <v>0</v>
          </cell>
          <cell r="H1287">
            <v>0</v>
          </cell>
          <cell r="I1287">
            <v>0</v>
          </cell>
          <cell r="J1287">
            <v>-3.6932779437525154E-3</v>
          </cell>
          <cell r="K1287">
            <v>0</v>
          </cell>
          <cell r="L1287">
            <v>0</v>
          </cell>
        </row>
        <row r="1288">
          <cell r="C1288" t="str">
            <v>San Mateo-CCSLTCDualLR</v>
          </cell>
          <cell r="D1288" t="str">
            <v>LR</v>
          </cell>
          <cell r="E1288" t="str">
            <v>LTCDual</v>
          </cell>
          <cell r="F1288" t="str">
            <v xml:space="preserve"> Laboratory and Radiology 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C1289" t="str">
            <v>San Mateo-CCSLTCDualHCBS</v>
          </cell>
          <cell r="D1289" t="str">
            <v>HCBS</v>
          </cell>
          <cell r="E1289" t="str">
            <v>LTCDual</v>
          </cell>
          <cell r="F1289" t="str">
            <v xml:space="preserve"> HCBS </v>
          </cell>
          <cell r="G1289">
            <v>9.1017760017141791E-2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C1290" t="str">
            <v>San Mateo-CCSLTCDualOTH</v>
          </cell>
          <cell r="D1290" t="str">
            <v>OTH</v>
          </cell>
          <cell r="E1290" t="str">
            <v>LTCDual</v>
          </cell>
          <cell r="F1290" t="str">
            <v xml:space="preserve"> All Others 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C1291" t="str">
            <v>San Mateo-CCSOBRAIP</v>
          </cell>
          <cell r="D1291" t="str">
            <v>IP</v>
          </cell>
          <cell r="E1291" t="str">
            <v>OBRA</v>
          </cell>
          <cell r="F1291" t="str">
            <v xml:space="preserve">Inpatient Hospital Services 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C1292" t="str">
            <v>San Mateo-CCSOBRAOP</v>
          </cell>
          <cell r="D1292" t="str">
            <v>OP</v>
          </cell>
          <cell r="E1292" t="str">
            <v>OBRA</v>
          </cell>
          <cell r="F1292" t="str">
            <v xml:space="preserve">Outpatient Facility Services </v>
          </cell>
          <cell r="G1292">
            <v>0</v>
          </cell>
          <cell r="H1292">
            <v>-2.1999999999999797E-3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C1293" t="str">
            <v>San Mateo-CCSOBRAER</v>
          </cell>
          <cell r="D1293" t="str">
            <v>ER</v>
          </cell>
          <cell r="E1293" t="str">
            <v>OBRA</v>
          </cell>
          <cell r="F1293" t="str">
            <v xml:space="preserve">Emergency Room Facility Services 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C1294" t="str">
            <v>San Mateo-CCSOBRALTC</v>
          </cell>
          <cell r="D1294" t="str">
            <v>LTC</v>
          </cell>
          <cell r="E1294" t="str">
            <v>OBRA</v>
          </cell>
          <cell r="F1294" t="str">
            <v xml:space="preserve">Long-Term Care Facility 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C1295" t="str">
            <v>San Mateo-CCSOBRAPCP</v>
          </cell>
          <cell r="D1295" t="str">
            <v>PCP</v>
          </cell>
          <cell r="E1295" t="str">
            <v>OBRA</v>
          </cell>
          <cell r="F1295" t="str">
            <v xml:space="preserve">Physician Primary Care Services 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C1296" t="str">
            <v>San Mateo-CCSOBRASP</v>
          </cell>
          <cell r="D1296" t="str">
            <v>SP</v>
          </cell>
          <cell r="E1296" t="str">
            <v>OBRA</v>
          </cell>
          <cell r="F1296" t="str">
            <v xml:space="preserve">Physician Specialty Services 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C1297" t="str">
            <v>San Mateo-CCSOBRAFQHC</v>
          </cell>
          <cell r="D1297" t="str">
            <v>FQHC</v>
          </cell>
          <cell r="E1297" t="str">
            <v>OBRA</v>
          </cell>
          <cell r="F1297" t="str">
            <v xml:space="preserve">FQHC Services 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C1298" t="str">
            <v>San Mateo-CCSOBRANPP</v>
          </cell>
          <cell r="D1298" t="str">
            <v>NPP</v>
          </cell>
          <cell r="E1298" t="str">
            <v>OBRA</v>
          </cell>
          <cell r="F1298" t="str">
            <v xml:space="preserve"> Other Medical Professional Services </v>
          </cell>
          <cell r="G1298">
            <v>0</v>
          </cell>
          <cell r="H1298">
            <v>-6.8899999999999961E-2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C1299" t="str">
            <v>San Mateo-CCSOBRARX</v>
          </cell>
          <cell r="D1299" t="str">
            <v>RX</v>
          </cell>
          <cell r="E1299" t="str">
            <v>OBRA</v>
          </cell>
          <cell r="F1299" t="str">
            <v xml:space="preserve"> Pharmacy 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C1300" t="str">
            <v>San Mateo-CCSOBRALR</v>
          </cell>
          <cell r="D1300" t="str">
            <v>LR</v>
          </cell>
          <cell r="E1300" t="str">
            <v>OBRA</v>
          </cell>
          <cell r="F1300" t="str">
            <v xml:space="preserve"> Laboratory and Radiology </v>
          </cell>
          <cell r="G1300">
            <v>0</v>
          </cell>
          <cell r="H1300">
            <v>-6.8899999999999961E-2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C1301" t="str">
            <v>San Mateo-CCSOBRAHCBS</v>
          </cell>
          <cell r="D1301" t="str">
            <v>HCBS</v>
          </cell>
          <cell r="E1301" t="str">
            <v>OBRA</v>
          </cell>
          <cell r="F1301" t="str">
            <v xml:space="preserve"> HCBS 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C1302" t="str">
            <v>San Mateo-CCSOBRAOTH</v>
          </cell>
          <cell r="D1302" t="str">
            <v>OTH</v>
          </cell>
          <cell r="E1302" t="str">
            <v>OBRA</v>
          </cell>
          <cell r="F1302" t="str">
            <v xml:space="preserve"> All Others </v>
          </cell>
          <cell r="G1302">
            <v>0</v>
          </cell>
          <cell r="H1302">
            <v>-3.0200000000000005E-2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C1303" t="str">
            <v>Santa BarbaraChild MCIP</v>
          </cell>
          <cell r="D1303" t="str">
            <v>IP</v>
          </cell>
          <cell r="E1303" t="str">
            <v>Child MC</v>
          </cell>
          <cell r="F1303" t="str">
            <v xml:space="preserve">Inpatient Hospital Services 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-2.4999999999999467E-3</v>
          </cell>
          <cell r="L1303">
            <v>0</v>
          </cell>
        </row>
        <row r="1304">
          <cell r="C1304" t="str">
            <v>Santa BarbaraChild MCOP</v>
          </cell>
          <cell r="D1304" t="str">
            <v>OP</v>
          </cell>
          <cell r="E1304" t="str">
            <v>Child MC</v>
          </cell>
          <cell r="F1304" t="str">
            <v xml:space="preserve">Outpatient Facility Services </v>
          </cell>
          <cell r="G1304">
            <v>0</v>
          </cell>
          <cell r="H1304">
            <v>-2.1999999999999797E-3</v>
          </cell>
          <cell r="I1304">
            <v>0</v>
          </cell>
          <cell r="J1304">
            <v>0</v>
          </cell>
          <cell r="K1304">
            <v>-2.4999999999999467E-3</v>
          </cell>
          <cell r="L1304">
            <v>0</v>
          </cell>
        </row>
        <row r="1305">
          <cell r="C1305" t="str">
            <v>Santa BarbaraChild MCER</v>
          </cell>
          <cell r="D1305" t="str">
            <v>ER</v>
          </cell>
          <cell r="E1305" t="str">
            <v>Child MC</v>
          </cell>
          <cell r="F1305" t="str">
            <v xml:space="preserve">Emergency Room Facility Services 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2.4999999999999467E-3</v>
          </cell>
          <cell r="L1305">
            <v>0</v>
          </cell>
        </row>
        <row r="1306">
          <cell r="C1306" t="str">
            <v>Santa BarbaraChild MCLTC</v>
          </cell>
          <cell r="D1306" t="str">
            <v>LTC</v>
          </cell>
          <cell r="E1306" t="str">
            <v>Child MC</v>
          </cell>
          <cell r="F1306" t="str">
            <v xml:space="preserve">Long-Term Care Facility 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2.4999999999999467E-3</v>
          </cell>
          <cell r="L1306">
            <v>0</v>
          </cell>
        </row>
        <row r="1307">
          <cell r="C1307" t="str">
            <v>Santa BarbaraChild MCPCP</v>
          </cell>
          <cell r="D1307" t="str">
            <v>PCP</v>
          </cell>
          <cell r="E1307" t="str">
            <v>Child MC</v>
          </cell>
          <cell r="F1307" t="str">
            <v xml:space="preserve">Physician Primary Care Services 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-2.4999999999999467E-3</v>
          </cell>
          <cell r="L1307">
            <v>0</v>
          </cell>
        </row>
        <row r="1308">
          <cell r="C1308" t="str">
            <v>Santa BarbaraChild MCSP</v>
          </cell>
          <cell r="D1308" t="str">
            <v>SP</v>
          </cell>
          <cell r="E1308" t="str">
            <v>Child MC</v>
          </cell>
          <cell r="F1308" t="str">
            <v xml:space="preserve">Physician Specialty Services 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-2.4999999999999467E-3</v>
          </cell>
          <cell r="L1308">
            <v>0</v>
          </cell>
        </row>
        <row r="1309">
          <cell r="C1309" t="str">
            <v>Santa BarbaraChild MCFQHC</v>
          </cell>
          <cell r="D1309" t="str">
            <v>FQHC</v>
          </cell>
          <cell r="E1309" t="str">
            <v>Child MC</v>
          </cell>
          <cell r="F1309" t="str">
            <v xml:space="preserve">FQHC Services 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2.4999999999999467E-3</v>
          </cell>
          <cell r="L1309">
            <v>0</v>
          </cell>
        </row>
        <row r="1310">
          <cell r="C1310" t="str">
            <v>Santa BarbaraChild MCNPP</v>
          </cell>
          <cell r="D1310" t="str">
            <v>NPP</v>
          </cell>
          <cell r="E1310" t="str">
            <v>Child MC</v>
          </cell>
          <cell r="F1310" t="str">
            <v xml:space="preserve"> Other Medical Professional Services </v>
          </cell>
          <cell r="G1310">
            <v>0</v>
          </cell>
          <cell r="H1310">
            <v>-6.8899999999999961E-2</v>
          </cell>
          <cell r="I1310">
            <v>0</v>
          </cell>
          <cell r="J1310">
            <v>0</v>
          </cell>
          <cell r="K1310">
            <v>-2.4999999999999467E-3</v>
          </cell>
          <cell r="L1310">
            <v>0</v>
          </cell>
        </row>
        <row r="1311">
          <cell r="C1311" t="str">
            <v>Santa BarbaraChild MCRX</v>
          </cell>
          <cell r="D1311" t="str">
            <v>RX</v>
          </cell>
          <cell r="E1311" t="str">
            <v>Child MC</v>
          </cell>
          <cell r="F1311" t="str">
            <v xml:space="preserve"> Pharmacy </v>
          </cell>
          <cell r="G1311">
            <v>0</v>
          </cell>
          <cell r="H1311">
            <v>0</v>
          </cell>
          <cell r="I1311">
            <v>0</v>
          </cell>
          <cell r="J1311">
            <v>-5.9626928546461233E-3</v>
          </cell>
          <cell r="K1311">
            <v>-2.4999999999999467E-3</v>
          </cell>
          <cell r="L1311">
            <v>0</v>
          </cell>
        </row>
        <row r="1312">
          <cell r="C1312" t="str">
            <v>Santa BarbaraChild MCLR</v>
          </cell>
          <cell r="D1312" t="str">
            <v>LR</v>
          </cell>
          <cell r="E1312" t="str">
            <v>Child MC</v>
          </cell>
          <cell r="F1312" t="str">
            <v xml:space="preserve"> Laboratory and Radiology </v>
          </cell>
          <cell r="G1312">
            <v>0</v>
          </cell>
          <cell r="H1312">
            <v>-6.8899999999999961E-2</v>
          </cell>
          <cell r="I1312">
            <v>0</v>
          </cell>
          <cell r="J1312">
            <v>0</v>
          </cell>
          <cell r="K1312">
            <v>-2.4999999999999467E-3</v>
          </cell>
          <cell r="L1312">
            <v>0</v>
          </cell>
        </row>
        <row r="1313">
          <cell r="C1313" t="str">
            <v>Santa BarbaraChild MCHCBS</v>
          </cell>
          <cell r="D1313" t="str">
            <v>HCBS</v>
          </cell>
          <cell r="E1313" t="str">
            <v>Child MC</v>
          </cell>
          <cell r="F1313" t="str">
            <v xml:space="preserve"> HCBS 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-2.4999999999999467E-3</v>
          </cell>
          <cell r="L1313">
            <v>0</v>
          </cell>
        </row>
        <row r="1314">
          <cell r="C1314" t="str">
            <v>Santa BarbaraChild MCOTH</v>
          </cell>
          <cell r="D1314" t="str">
            <v>OTH</v>
          </cell>
          <cell r="E1314" t="str">
            <v>Child MC</v>
          </cell>
          <cell r="F1314" t="str">
            <v xml:space="preserve"> All Others </v>
          </cell>
          <cell r="G1314">
            <v>0</v>
          </cell>
          <cell r="H1314">
            <v>-3.0200000000000005E-2</v>
          </cell>
          <cell r="I1314">
            <v>0</v>
          </cell>
          <cell r="J1314">
            <v>0</v>
          </cell>
          <cell r="K1314">
            <v>-2.4999999999999467E-3</v>
          </cell>
          <cell r="L1314">
            <v>0</v>
          </cell>
        </row>
        <row r="1315">
          <cell r="C1315" t="str">
            <v>Santa BarbaraChild HFIP</v>
          </cell>
          <cell r="D1315" t="str">
            <v>IP</v>
          </cell>
          <cell r="E1315" t="str">
            <v>Child HF</v>
          </cell>
          <cell r="F1315" t="str">
            <v xml:space="preserve">Inpatient Hospital Services 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-1.2499999999999734E-3</v>
          </cell>
          <cell r="L1315">
            <v>0</v>
          </cell>
        </row>
        <row r="1316">
          <cell r="C1316" t="str">
            <v>Santa BarbaraChild HFOP</v>
          </cell>
          <cell r="D1316" t="str">
            <v>OP</v>
          </cell>
          <cell r="E1316" t="str">
            <v>Child HF</v>
          </cell>
          <cell r="F1316" t="str">
            <v xml:space="preserve">Outpatient Facility Services </v>
          </cell>
          <cell r="G1316">
            <v>0</v>
          </cell>
          <cell r="H1316">
            <v>-2.0999999999999908E-3</v>
          </cell>
          <cell r="I1316">
            <v>0</v>
          </cell>
          <cell r="J1316">
            <v>0</v>
          </cell>
          <cell r="K1316">
            <v>-1.2499999999999734E-3</v>
          </cell>
          <cell r="L1316">
            <v>0</v>
          </cell>
        </row>
        <row r="1317">
          <cell r="C1317" t="str">
            <v>Santa BarbaraChild HFER</v>
          </cell>
          <cell r="D1317" t="str">
            <v>ER</v>
          </cell>
          <cell r="E1317" t="str">
            <v>Child HF</v>
          </cell>
          <cell r="F1317" t="str">
            <v xml:space="preserve">Emergency Room Facility Services 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-1.2499999999999734E-3</v>
          </cell>
          <cell r="L1317">
            <v>0</v>
          </cell>
        </row>
        <row r="1318">
          <cell r="C1318" t="str">
            <v>Santa BarbaraChild HFLTC</v>
          </cell>
          <cell r="D1318" t="str">
            <v>LTC</v>
          </cell>
          <cell r="E1318" t="str">
            <v>Child HF</v>
          </cell>
          <cell r="F1318" t="str">
            <v xml:space="preserve">Long-Term Care Facility 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-1.2499999999999734E-3</v>
          </cell>
          <cell r="L1318">
            <v>0</v>
          </cell>
        </row>
        <row r="1319">
          <cell r="C1319" t="str">
            <v>Santa BarbaraChild HFPCP</v>
          </cell>
          <cell r="D1319" t="str">
            <v>PCP</v>
          </cell>
          <cell r="E1319" t="str">
            <v>Child HF</v>
          </cell>
          <cell r="F1319" t="str">
            <v xml:space="preserve">Physician Primary Care Services 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-1.2499999999999734E-3</v>
          </cell>
          <cell r="L1319">
            <v>0</v>
          </cell>
        </row>
        <row r="1320">
          <cell r="C1320" t="str">
            <v>Santa BarbaraChild HFSP</v>
          </cell>
          <cell r="D1320" t="str">
            <v>SP</v>
          </cell>
          <cell r="E1320" t="str">
            <v>Child HF</v>
          </cell>
          <cell r="F1320" t="str">
            <v xml:space="preserve">Physician Specialty Services 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-1.2499999999999734E-3</v>
          </cell>
          <cell r="L1320">
            <v>0</v>
          </cell>
        </row>
        <row r="1321">
          <cell r="C1321" t="str">
            <v>Santa BarbaraChild HFFQHC</v>
          </cell>
          <cell r="D1321" t="str">
            <v>FQHC</v>
          </cell>
          <cell r="E1321" t="str">
            <v>Child HF</v>
          </cell>
          <cell r="F1321" t="str">
            <v xml:space="preserve">FQHC Services 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1.2499999999999734E-3</v>
          </cell>
          <cell r="L1321">
            <v>0</v>
          </cell>
        </row>
        <row r="1322">
          <cell r="C1322" t="str">
            <v>Santa BarbaraChild HFNPP</v>
          </cell>
          <cell r="D1322" t="str">
            <v>NPP</v>
          </cell>
          <cell r="E1322" t="str">
            <v>Child HF</v>
          </cell>
          <cell r="F1322" t="str">
            <v xml:space="preserve"> Other Medical Professional Services </v>
          </cell>
          <cell r="G1322">
            <v>0</v>
          </cell>
          <cell r="H1322">
            <v>-6.3699999999999979E-2</v>
          </cell>
          <cell r="I1322">
            <v>0</v>
          </cell>
          <cell r="J1322">
            <v>0</v>
          </cell>
          <cell r="K1322">
            <v>-1.2499999999999734E-3</v>
          </cell>
          <cell r="L1322">
            <v>0</v>
          </cell>
        </row>
        <row r="1323">
          <cell r="C1323" t="str">
            <v>Santa BarbaraChild HFRX</v>
          </cell>
          <cell r="D1323" t="str">
            <v>RX</v>
          </cell>
          <cell r="E1323" t="str">
            <v>Child HF</v>
          </cell>
          <cell r="F1323" t="str">
            <v xml:space="preserve"> Pharmacy 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1.2499999999999734E-3</v>
          </cell>
          <cell r="L1323">
            <v>0</v>
          </cell>
        </row>
        <row r="1324">
          <cell r="C1324" t="str">
            <v>Santa BarbaraChild HFLR</v>
          </cell>
          <cell r="D1324" t="str">
            <v>LR</v>
          </cell>
          <cell r="E1324" t="str">
            <v>Child HF</v>
          </cell>
          <cell r="F1324" t="str">
            <v xml:space="preserve"> Laboratory and Radiology </v>
          </cell>
          <cell r="G1324">
            <v>0</v>
          </cell>
          <cell r="H1324">
            <v>-6.3699999999999979E-2</v>
          </cell>
          <cell r="I1324">
            <v>0</v>
          </cell>
          <cell r="J1324">
            <v>0</v>
          </cell>
          <cell r="K1324">
            <v>-1.2499999999999734E-3</v>
          </cell>
          <cell r="L1324">
            <v>0</v>
          </cell>
        </row>
        <row r="1325">
          <cell r="C1325" t="str">
            <v>Santa BarbaraChild HFHCBS</v>
          </cell>
          <cell r="D1325" t="str">
            <v>HCBS</v>
          </cell>
          <cell r="E1325" t="str">
            <v>Child HF</v>
          </cell>
          <cell r="F1325" t="str">
            <v xml:space="preserve"> HCBS 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1.2499999999999734E-3</v>
          </cell>
          <cell r="L1325">
            <v>0</v>
          </cell>
        </row>
        <row r="1326">
          <cell r="C1326" t="str">
            <v>Santa BarbaraChild HFOTH</v>
          </cell>
          <cell r="D1326" t="str">
            <v>OTH</v>
          </cell>
          <cell r="E1326" t="str">
            <v>Child HF</v>
          </cell>
          <cell r="F1326" t="str">
            <v xml:space="preserve"> All Others </v>
          </cell>
          <cell r="G1326">
            <v>0</v>
          </cell>
          <cell r="H1326">
            <v>-2.7900000000000036E-2</v>
          </cell>
          <cell r="I1326">
            <v>0</v>
          </cell>
          <cell r="J1326">
            <v>0</v>
          </cell>
          <cell r="K1326">
            <v>-1.2499999999999734E-3</v>
          </cell>
          <cell r="L1326">
            <v>0</v>
          </cell>
        </row>
        <row r="1327">
          <cell r="C1327" t="str">
            <v>Santa BarbaraAdultIP</v>
          </cell>
          <cell r="D1327" t="str">
            <v>IP</v>
          </cell>
          <cell r="E1327" t="str">
            <v>Adult</v>
          </cell>
          <cell r="F1327" t="str">
            <v xml:space="preserve">Inpatient Hospital Services 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1.5000000000000013E-2</v>
          </cell>
          <cell r="L1327">
            <v>0</v>
          </cell>
        </row>
        <row r="1328">
          <cell r="C1328" t="str">
            <v>Santa BarbaraAdultOP</v>
          </cell>
          <cell r="D1328" t="str">
            <v>OP</v>
          </cell>
          <cell r="E1328" t="str">
            <v>Adult</v>
          </cell>
          <cell r="F1328" t="str">
            <v xml:space="preserve">Outpatient Facility Services </v>
          </cell>
          <cell r="G1328">
            <v>0</v>
          </cell>
          <cell r="H1328">
            <v>-1.0499999999999954E-2</v>
          </cell>
          <cell r="I1328">
            <v>0</v>
          </cell>
          <cell r="J1328">
            <v>0</v>
          </cell>
          <cell r="K1328">
            <v>-1.5000000000000013E-2</v>
          </cell>
          <cell r="L1328">
            <v>0</v>
          </cell>
        </row>
        <row r="1329">
          <cell r="C1329" t="str">
            <v>Santa BarbaraAdultER</v>
          </cell>
          <cell r="D1329" t="str">
            <v>ER</v>
          </cell>
          <cell r="E1329" t="str">
            <v>Adult</v>
          </cell>
          <cell r="F1329" t="str">
            <v xml:space="preserve">Emergency Room Facility Services 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-1.5000000000000013E-2</v>
          </cell>
          <cell r="L1329">
            <v>0</v>
          </cell>
        </row>
        <row r="1330">
          <cell r="C1330" t="str">
            <v>Santa BarbaraAdultLTC</v>
          </cell>
          <cell r="D1330" t="str">
            <v>LTC</v>
          </cell>
          <cell r="E1330" t="str">
            <v>Adult</v>
          </cell>
          <cell r="F1330" t="str">
            <v xml:space="preserve">Long-Term Care Facility 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-1.5000000000000013E-2</v>
          </cell>
          <cell r="L1330">
            <v>0</v>
          </cell>
        </row>
        <row r="1331">
          <cell r="C1331" t="str">
            <v>Santa BarbaraAdultPCP</v>
          </cell>
          <cell r="D1331" t="str">
            <v>PCP</v>
          </cell>
          <cell r="E1331" t="str">
            <v>Adult</v>
          </cell>
          <cell r="F1331" t="str">
            <v xml:space="preserve">Physician Primary Care Services </v>
          </cell>
          <cell r="G1331">
            <v>0</v>
          </cell>
          <cell r="H1331">
            <v>-4.3300000000000005E-2</v>
          </cell>
          <cell r="I1331">
            <v>0</v>
          </cell>
          <cell r="J1331">
            <v>0</v>
          </cell>
          <cell r="K1331">
            <v>-1.5000000000000013E-2</v>
          </cell>
          <cell r="L1331">
            <v>0</v>
          </cell>
        </row>
        <row r="1332">
          <cell r="C1332" t="str">
            <v>Santa BarbaraAdultSP</v>
          </cell>
          <cell r="D1332" t="str">
            <v>SP</v>
          </cell>
          <cell r="E1332" t="str">
            <v>Adult</v>
          </cell>
          <cell r="F1332" t="str">
            <v xml:space="preserve">Physician Specialty Services 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-1.5000000000000013E-2</v>
          </cell>
          <cell r="L1332">
            <v>0</v>
          </cell>
        </row>
        <row r="1333">
          <cell r="C1333" t="str">
            <v>Santa BarbaraAdultFQHC</v>
          </cell>
          <cell r="D1333" t="str">
            <v>FQHC</v>
          </cell>
          <cell r="E1333" t="str">
            <v>Adult</v>
          </cell>
          <cell r="F1333" t="str">
            <v xml:space="preserve">FQHC Services 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1.5000000000000013E-2</v>
          </cell>
          <cell r="L1333">
            <v>0</v>
          </cell>
        </row>
        <row r="1334">
          <cell r="C1334" t="str">
            <v>Santa BarbaraAdultNPP</v>
          </cell>
          <cell r="D1334" t="str">
            <v>NPP</v>
          </cell>
          <cell r="E1334" t="str">
            <v>Adult</v>
          </cell>
          <cell r="F1334" t="str">
            <v xml:space="preserve"> Other Medical Professional Services </v>
          </cell>
          <cell r="G1334">
            <v>0</v>
          </cell>
          <cell r="H1334">
            <v>-6.8899999999999961E-2</v>
          </cell>
          <cell r="I1334">
            <v>0</v>
          </cell>
          <cell r="J1334">
            <v>0</v>
          </cell>
          <cell r="K1334">
            <v>-1.5000000000000013E-2</v>
          </cell>
          <cell r="L1334">
            <v>0</v>
          </cell>
        </row>
        <row r="1335">
          <cell r="C1335" t="str">
            <v>Santa BarbaraAdultRX</v>
          </cell>
          <cell r="D1335" t="str">
            <v>RX</v>
          </cell>
          <cell r="E1335" t="str">
            <v>Adult</v>
          </cell>
          <cell r="F1335" t="str">
            <v xml:space="preserve"> Pharmacy </v>
          </cell>
          <cell r="G1335">
            <v>0</v>
          </cell>
          <cell r="H1335">
            <v>0</v>
          </cell>
          <cell r="I1335">
            <v>-4.9174119674306516E-2</v>
          </cell>
          <cell r="J1335">
            <v>0</v>
          </cell>
          <cell r="K1335">
            <v>-1.5000000000000013E-2</v>
          </cell>
          <cell r="L1335">
            <v>0</v>
          </cell>
        </row>
        <row r="1336">
          <cell r="C1336" t="str">
            <v>Santa BarbaraAdultLR</v>
          </cell>
          <cell r="D1336" t="str">
            <v>LR</v>
          </cell>
          <cell r="E1336" t="str">
            <v>Adult</v>
          </cell>
          <cell r="F1336" t="str">
            <v xml:space="preserve"> Laboratory and Radiology </v>
          </cell>
          <cell r="G1336">
            <v>0</v>
          </cell>
          <cell r="H1336">
            <v>-6.8899999999999961E-2</v>
          </cell>
          <cell r="I1336">
            <v>0</v>
          </cell>
          <cell r="J1336">
            <v>0</v>
          </cell>
          <cell r="K1336">
            <v>-1.5000000000000013E-2</v>
          </cell>
          <cell r="L1336">
            <v>0</v>
          </cell>
        </row>
        <row r="1337">
          <cell r="C1337" t="str">
            <v>Santa BarbaraAdultHCBS</v>
          </cell>
          <cell r="D1337" t="str">
            <v>HCBS</v>
          </cell>
          <cell r="E1337" t="str">
            <v>Adult</v>
          </cell>
          <cell r="F1337" t="str">
            <v xml:space="preserve"> HCBS </v>
          </cell>
          <cell r="G1337">
            <v>1.5835609753768409E-2</v>
          </cell>
          <cell r="H1337">
            <v>0</v>
          </cell>
          <cell r="I1337">
            <v>0</v>
          </cell>
          <cell r="J1337">
            <v>0</v>
          </cell>
          <cell r="K1337">
            <v>-1.5000000000000013E-2</v>
          </cell>
          <cell r="L1337">
            <v>0</v>
          </cell>
        </row>
        <row r="1338">
          <cell r="C1338" t="str">
            <v>Santa BarbaraAdultOTH</v>
          </cell>
          <cell r="D1338" t="str">
            <v>OTH</v>
          </cell>
          <cell r="E1338" t="str">
            <v>Adult</v>
          </cell>
          <cell r="F1338" t="str">
            <v xml:space="preserve"> All Others </v>
          </cell>
          <cell r="G1338">
            <v>0</v>
          </cell>
          <cell r="H1338">
            <v>-3.0200000000000005E-2</v>
          </cell>
          <cell r="I1338">
            <v>0</v>
          </cell>
          <cell r="J1338">
            <v>0</v>
          </cell>
          <cell r="K1338">
            <v>-1.5000000000000013E-2</v>
          </cell>
          <cell r="L1338">
            <v>0</v>
          </cell>
        </row>
        <row r="1339">
          <cell r="C1339" t="str">
            <v>Santa BarbaraAged&amp;DisabledNonDualIP</v>
          </cell>
          <cell r="D1339" t="str">
            <v>IP</v>
          </cell>
          <cell r="E1339" t="str">
            <v>Aged&amp;DisabledNonDual</v>
          </cell>
          <cell r="F1339" t="str">
            <v xml:space="preserve">Inpatient Hospital Services 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C1340" t="str">
            <v>Santa BarbaraAged&amp;DisabledNonDualOP</v>
          </cell>
          <cell r="D1340" t="str">
            <v>OP</v>
          </cell>
          <cell r="E1340" t="str">
            <v>Aged&amp;DisabledNonDual</v>
          </cell>
          <cell r="F1340" t="str">
            <v xml:space="preserve">Outpatient Facility Services </v>
          </cell>
          <cell r="G1340">
            <v>0</v>
          </cell>
          <cell r="H1340">
            <v>-1.3100000000000001E-2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C1341" t="str">
            <v>Santa BarbaraAged&amp;DisabledNonDualER</v>
          </cell>
          <cell r="D1341" t="str">
            <v>ER</v>
          </cell>
          <cell r="E1341" t="str">
            <v>Aged&amp;DisabledNonDual</v>
          </cell>
          <cell r="F1341" t="str">
            <v xml:space="preserve">Emergency Room Facility Services 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C1342" t="str">
            <v>Santa BarbaraAged&amp;DisabledNonDualLTC</v>
          </cell>
          <cell r="D1342" t="str">
            <v>LTC</v>
          </cell>
          <cell r="E1342" t="str">
            <v>Aged&amp;DisabledNonDual</v>
          </cell>
          <cell r="F1342" t="str">
            <v xml:space="preserve">Long-Term Care Facility 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C1343" t="str">
            <v>Santa BarbaraAged&amp;DisabledNonDualPCP</v>
          </cell>
          <cell r="D1343" t="str">
            <v>PCP</v>
          </cell>
          <cell r="E1343" t="str">
            <v>Aged&amp;DisabledNonDual</v>
          </cell>
          <cell r="F1343" t="str">
            <v xml:space="preserve">Physician Primary Care Services </v>
          </cell>
          <cell r="G1343">
            <v>0</v>
          </cell>
          <cell r="H1343">
            <v>-6.030000000000002E-2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C1344" t="str">
            <v>Santa BarbaraAged&amp;DisabledNonDualSP</v>
          </cell>
          <cell r="D1344" t="str">
            <v>SP</v>
          </cell>
          <cell r="E1344" t="str">
            <v>Aged&amp;DisabledNonDual</v>
          </cell>
          <cell r="F1344" t="str">
            <v xml:space="preserve">Physician Specialty Services 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C1345" t="str">
            <v>Santa BarbaraAged&amp;DisabledNonDualFQHC</v>
          </cell>
          <cell r="D1345" t="str">
            <v>FQHC</v>
          </cell>
          <cell r="E1345" t="str">
            <v>Aged&amp;DisabledNonDual</v>
          </cell>
          <cell r="F1345" t="str">
            <v xml:space="preserve">FQHC Services 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C1346" t="str">
            <v>Santa BarbaraAged&amp;DisabledNonDualNPP</v>
          </cell>
          <cell r="D1346" t="str">
            <v>NPP</v>
          </cell>
          <cell r="E1346" t="str">
            <v>Aged&amp;DisabledNonDual</v>
          </cell>
          <cell r="F1346" t="str">
            <v xml:space="preserve"> Other Medical Professional Services </v>
          </cell>
          <cell r="G1346">
            <v>0</v>
          </cell>
          <cell r="H1346">
            <v>-6.8899999999999961E-2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C1347" t="str">
            <v>Santa BarbaraAged&amp;DisabledNonDualRX</v>
          </cell>
          <cell r="D1347" t="str">
            <v>RX</v>
          </cell>
          <cell r="E1347" t="str">
            <v>Aged&amp;DisabledNonDual</v>
          </cell>
          <cell r="F1347" t="str">
            <v xml:space="preserve"> Pharmacy </v>
          </cell>
          <cell r="G1347">
            <v>0</v>
          </cell>
          <cell r="H1347">
            <v>0</v>
          </cell>
          <cell r="I1347">
            <v>-8.0784250131848978E-3</v>
          </cell>
          <cell r="J1347">
            <v>-3.5515465380478894E-2</v>
          </cell>
          <cell r="K1347">
            <v>0</v>
          </cell>
          <cell r="L1347">
            <v>0</v>
          </cell>
        </row>
        <row r="1348">
          <cell r="C1348" t="str">
            <v>Santa BarbaraAged&amp;DisabledNonDualLR</v>
          </cell>
          <cell r="D1348" t="str">
            <v>LR</v>
          </cell>
          <cell r="E1348" t="str">
            <v>Aged&amp;DisabledNonDual</v>
          </cell>
          <cell r="F1348" t="str">
            <v xml:space="preserve"> Laboratory and Radiology </v>
          </cell>
          <cell r="G1348">
            <v>0</v>
          </cell>
          <cell r="H1348">
            <v>-6.8899999999999961E-2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C1349" t="str">
            <v>Santa BarbaraAged&amp;DisabledNonDualHCBS</v>
          </cell>
          <cell r="D1349" t="str">
            <v>HCBS</v>
          </cell>
          <cell r="E1349" t="str">
            <v>Aged&amp;DisabledNonDual</v>
          </cell>
          <cell r="F1349" t="str">
            <v xml:space="preserve"> HCBS </v>
          </cell>
          <cell r="G1349">
            <v>4.501475087692608E-2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C1350" t="str">
            <v>Santa BarbaraAged&amp;DisabledNonDualOTH</v>
          </cell>
          <cell r="D1350" t="str">
            <v>OTH</v>
          </cell>
          <cell r="E1350" t="str">
            <v>Aged&amp;DisabledNonDual</v>
          </cell>
          <cell r="F1350" t="str">
            <v xml:space="preserve"> All Others </v>
          </cell>
          <cell r="G1350">
            <v>0</v>
          </cell>
          <cell r="H1350">
            <v>-3.0200000000000005E-2</v>
          </cell>
          <cell r="I1350">
            <v>0</v>
          </cell>
          <cell r="J1350">
            <v>0</v>
          </cell>
          <cell r="K1350">
            <v>0</v>
          </cell>
          <cell r="L1350">
            <v>-2.4791901928196136E-3</v>
          </cell>
        </row>
        <row r="1351">
          <cell r="C1351" t="str">
            <v>Santa BarbaraDisabledDualIP</v>
          </cell>
          <cell r="D1351" t="str">
            <v>IP</v>
          </cell>
          <cell r="E1351" t="str">
            <v>DisabledDual</v>
          </cell>
          <cell r="F1351" t="str">
            <v xml:space="preserve">Inpatient Hospital Services 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C1352" t="str">
            <v>Santa BarbaraDisabledDualOP</v>
          </cell>
          <cell r="D1352" t="str">
            <v>OP</v>
          </cell>
          <cell r="E1352" t="str">
            <v>DisabledDual</v>
          </cell>
          <cell r="F1352" t="str">
            <v xml:space="preserve">Outpatient Facility Services 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C1353" t="str">
            <v>Santa BarbaraDisabledDualER</v>
          </cell>
          <cell r="D1353" t="str">
            <v>ER</v>
          </cell>
          <cell r="E1353" t="str">
            <v>DisabledDual</v>
          </cell>
          <cell r="F1353" t="str">
            <v xml:space="preserve">Emergency Room Facility Services 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C1354" t="str">
            <v>Santa BarbaraDisabledDualLTC</v>
          </cell>
          <cell r="D1354" t="str">
            <v>LTC</v>
          </cell>
          <cell r="E1354" t="str">
            <v>DisabledDual</v>
          </cell>
          <cell r="F1354" t="str">
            <v xml:space="preserve">Long-Term Care Facility 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C1355" t="str">
            <v>Santa BarbaraDisabledDualPCP</v>
          </cell>
          <cell r="D1355" t="str">
            <v>PCP</v>
          </cell>
          <cell r="E1355" t="str">
            <v>DisabledDual</v>
          </cell>
          <cell r="F1355" t="str">
            <v xml:space="preserve">Physician Primary Care Services 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C1356" t="str">
            <v>Santa BarbaraDisabledDualSP</v>
          </cell>
          <cell r="D1356" t="str">
            <v>SP</v>
          </cell>
          <cell r="E1356" t="str">
            <v>DisabledDual</v>
          </cell>
          <cell r="F1356" t="str">
            <v xml:space="preserve">Physician Specialty Services 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C1357" t="str">
            <v>Santa BarbaraDisabledDualFQHC</v>
          </cell>
          <cell r="D1357" t="str">
            <v>FQHC</v>
          </cell>
          <cell r="E1357" t="str">
            <v>DisabledDual</v>
          </cell>
          <cell r="F1357" t="str">
            <v xml:space="preserve">FQHC Services 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C1358" t="str">
            <v>Santa BarbaraDisabledDualNPP</v>
          </cell>
          <cell r="D1358" t="str">
            <v>NPP</v>
          </cell>
          <cell r="E1358" t="str">
            <v>DisabledDual</v>
          </cell>
          <cell r="F1358" t="str">
            <v xml:space="preserve"> Other Medical Professional Services 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C1359" t="str">
            <v>Santa BarbaraDisabledDualRX</v>
          </cell>
          <cell r="D1359" t="str">
            <v>RX</v>
          </cell>
          <cell r="E1359" t="str">
            <v>DisabledDual</v>
          </cell>
          <cell r="F1359" t="str">
            <v xml:space="preserve"> Pharmacy 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C1360" t="str">
            <v>Santa BarbaraDisabledDualLR</v>
          </cell>
          <cell r="D1360" t="str">
            <v>LR</v>
          </cell>
          <cell r="E1360" t="str">
            <v>DisabledDual</v>
          </cell>
          <cell r="F1360" t="str">
            <v xml:space="preserve"> Laboratory and Radiology 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C1361" t="str">
            <v>Santa BarbaraDisabledDualHCBS</v>
          </cell>
          <cell r="D1361" t="str">
            <v>HCBS</v>
          </cell>
          <cell r="E1361" t="str">
            <v>DisabledDual</v>
          </cell>
          <cell r="F1361" t="str">
            <v xml:space="preserve"> HCBS </v>
          </cell>
          <cell r="G1361">
            <v>2.017753673468059E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C1362" t="str">
            <v>Santa BarbaraDisabledDualOTH</v>
          </cell>
          <cell r="D1362" t="str">
            <v>OTH</v>
          </cell>
          <cell r="E1362" t="str">
            <v>DisabledDual</v>
          </cell>
          <cell r="F1362" t="str">
            <v xml:space="preserve"> All Others 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-1.1758278197331329E-3</v>
          </cell>
        </row>
        <row r="1363">
          <cell r="C1363" t="str">
            <v>Santa BarbaraAgedDualIP</v>
          </cell>
          <cell r="D1363" t="str">
            <v>IP</v>
          </cell>
          <cell r="E1363" t="str">
            <v>AgedDual</v>
          </cell>
          <cell r="F1363" t="str">
            <v xml:space="preserve">Inpatient Hospital Services 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C1364" t="str">
            <v>Santa BarbaraAgedDualOP</v>
          </cell>
          <cell r="D1364" t="str">
            <v>OP</v>
          </cell>
          <cell r="E1364" t="str">
            <v>AgedDual</v>
          </cell>
          <cell r="F1364" t="str">
            <v xml:space="preserve">Outpatient Facility Services 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C1365" t="str">
            <v>Santa BarbaraAgedDualER</v>
          </cell>
          <cell r="D1365" t="str">
            <v>ER</v>
          </cell>
          <cell r="E1365" t="str">
            <v>AgedDual</v>
          </cell>
          <cell r="F1365" t="str">
            <v xml:space="preserve">Emergency Room Facility Services 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C1366" t="str">
            <v>Santa BarbaraAgedDualLTC</v>
          </cell>
          <cell r="D1366" t="str">
            <v>LTC</v>
          </cell>
          <cell r="E1366" t="str">
            <v>AgedDual</v>
          </cell>
          <cell r="F1366" t="str">
            <v xml:space="preserve">Long-Term Care Facility 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C1367" t="str">
            <v>Santa BarbaraAgedDualPCP</v>
          </cell>
          <cell r="D1367" t="str">
            <v>PCP</v>
          </cell>
          <cell r="E1367" t="str">
            <v>AgedDual</v>
          </cell>
          <cell r="F1367" t="str">
            <v xml:space="preserve">Physician Primary Care Services 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C1368" t="str">
            <v>Santa BarbaraAgedDualSP</v>
          </cell>
          <cell r="D1368" t="str">
            <v>SP</v>
          </cell>
          <cell r="E1368" t="str">
            <v>AgedDual</v>
          </cell>
          <cell r="F1368" t="str">
            <v xml:space="preserve">Physician Specialty Services 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C1369" t="str">
            <v>Santa BarbaraAgedDualFQHC</v>
          </cell>
          <cell r="D1369" t="str">
            <v>FQHC</v>
          </cell>
          <cell r="E1369" t="str">
            <v>AgedDual</v>
          </cell>
          <cell r="F1369" t="str">
            <v xml:space="preserve">FQHC Services 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</row>
        <row r="1370">
          <cell r="C1370" t="str">
            <v>Santa BarbaraAgedDualNPP</v>
          </cell>
          <cell r="D1370" t="str">
            <v>NPP</v>
          </cell>
          <cell r="E1370" t="str">
            <v>AgedDual</v>
          </cell>
          <cell r="F1370" t="str">
            <v xml:space="preserve"> Other Medical Professional Services 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C1371" t="str">
            <v>Santa BarbaraAgedDualRX</v>
          </cell>
          <cell r="D1371" t="str">
            <v>RX</v>
          </cell>
          <cell r="E1371" t="str">
            <v>AgedDual</v>
          </cell>
          <cell r="F1371" t="str">
            <v xml:space="preserve"> Pharmacy 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C1372" t="str">
            <v>Santa BarbaraAgedDualLR</v>
          </cell>
          <cell r="D1372" t="str">
            <v>LR</v>
          </cell>
          <cell r="E1372" t="str">
            <v>AgedDual</v>
          </cell>
          <cell r="F1372" t="str">
            <v xml:space="preserve"> Laboratory and Radiology 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C1373" t="str">
            <v>Santa BarbaraAgedDualHCBS</v>
          </cell>
          <cell r="D1373" t="str">
            <v>HCBS</v>
          </cell>
          <cell r="E1373" t="str">
            <v>AgedDual</v>
          </cell>
          <cell r="F1373" t="str">
            <v xml:space="preserve"> HCBS </v>
          </cell>
          <cell r="G1373">
            <v>5.6464498499651627E-2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C1374" t="str">
            <v>Santa BarbaraAgedDualOTH</v>
          </cell>
          <cell r="D1374" t="str">
            <v>OTH</v>
          </cell>
          <cell r="E1374" t="str">
            <v>AgedDual</v>
          </cell>
          <cell r="F1374" t="str">
            <v xml:space="preserve"> All Others 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-2.7066228203358467E-3</v>
          </cell>
        </row>
        <row r="1375">
          <cell r="C1375" t="str">
            <v>Santa BarbaraBCCTPIP</v>
          </cell>
          <cell r="D1375" t="str">
            <v>IP</v>
          </cell>
          <cell r="E1375" t="str">
            <v>BCCTP</v>
          </cell>
          <cell r="F1375" t="str">
            <v xml:space="preserve">Inpatient Hospital Services 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C1376" t="str">
            <v>Santa BarbaraBCCTPOP</v>
          </cell>
          <cell r="D1376" t="str">
            <v>OP</v>
          </cell>
          <cell r="E1376" t="str">
            <v>BCCTP</v>
          </cell>
          <cell r="F1376" t="str">
            <v xml:space="preserve">Outpatient Facility Services 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C1377" t="str">
            <v>Santa BarbaraBCCTPER</v>
          </cell>
          <cell r="D1377" t="str">
            <v>ER</v>
          </cell>
          <cell r="E1377" t="str">
            <v>BCCTP</v>
          </cell>
          <cell r="F1377" t="str">
            <v xml:space="preserve">Emergency Room Facility Services 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C1378" t="str">
            <v>Santa BarbaraBCCTPLTC</v>
          </cell>
          <cell r="D1378" t="str">
            <v>LTC</v>
          </cell>
          <cell r="E1378" t="str">
            <v>BCCTP</v>
          </cell>
          <cell r="F1378" t="str">
            <v xml:space="preserve">Long-Term Care Facility 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C1379" t="str">
            <v>Santa BarbaraBCCTPPCP</v>
          </cell>
          <cell r="D1379" t="str">
            <v>PCP</v>
          </cell>
          <cell r="E1379" t="str">
            <v>BCCTP</v>
          </cell>
          <cell r="F1379" t="str">
            <v xml:space="preserve">Physician Primary Care Services 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C1380" t="str">
            <v>Santa BarbaraBCCTPSP</v>
          </cell>
          <cell r="D1380" t="str">
            <v>SP</v>
          </cell>
          <cell r="E1380" t="str">
            <v>BCCTP</v>
          </cell>
          <cell r="F1380" t="str">
            <v xml:space="preserve">Physician Specialty Services 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C1381" t="str">
            <v>Santa BarbaraBCCTPFQHC</v>
          </cell>
          <cell r="D1381" t="str">
            <v>FQHC</v>
          </cell>
          <cell r="E1381" t="str">
            <v>BCCTP</v>
          </cell>
          <cell r="F1381" t="str">
            <v xml:space="preserve">FQHC Services 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C1382" t="str">
            <v>Santa BarbaraBCCTPNPP</v>
          </cell>
          <cell r="D1382" t="str">
            <v>NPP</v>
          </cell>
          <cell r="E1382" t="str">
            <v>BCCTP</v>
          </cell>
          <cell r="F1382" t="str">
            <v xml:space="preserve"> Other Medical Professional Services 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C1383" t="str">
            <v>Santa BarbaraBCCTPRX</v>
          </cell>
          <cell r="D1383" t="str">
            <v>RX</v>
          </cell>
          <cell r="E1383" t="str">
            <v>BCCTP</v>
          </cell>
          <cell r="F1383" t="str">
            <v xml:space="preserve"> Pharmacy 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C1384" t="str">
            <v>Santa BarbaraBCCTPLR</v>
          </cell>
          <cell r="D1384" t="str">
            <v>LR</v>
          </cell>
          <cell r="E1384" t="str">
            <v>BCCTP</v>
          </cell>
          <cell r="F1384" t="str">
            <v xml:space="preserve"> Laboratory and Radiology 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C1385" t="str">
            <v>Santa BarbaraBCCTPHCBS</v>
          </cell>
          <cell r="D1385" t="str">
            <v>HCBS</v>
          </cell>
          <cell r="E1385" t="str">
            <v>BCCTP</v>
          </cell>
          <cell r="F1385" t="str">
            <v xml:space="preserve"> HCBS </v>
          </cell>
          <cell r="G1385">
            <v>6.3808913578713433E-2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C1386" t="str">
            <v>Santa BarbaraBCCTPOTH</v>
          </cell>
          <cell r="D1386" t="str">
            <v>OTH</v>
          </cell>
          <cell r="E1386" t="str">
            <v>BCCTP</v>
          </cell>
          <cell r="F1386" t="str">
            <v xml:space="preserve"> All Others 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C1387" t="str">
            <v>Santa BarbaraAIDSNonDualIP</v>
          </cell>
          <cell r="D1387" t="str">
            <v>IP</v>
          </cell>
          <cell r="E1387" t="str">
            <v>AIDSNonDual</v>
          </cell>
          <cell r="F1387" t="str">
            <v xml:space="preserve">Inpatient Hospital Services 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C1388" t="str">
            <v>Santa BarbaraAIDSNonDualOP</v>
          </cell>
          <cell r="D1388" t="str">
            <v>OP</v>
          </cell>
          <cell r="E1388" t="str">
            <v>AIDSNonDual</v>
          </cell>
          <cell r="F1388" t="str">
            <v xml:space="preserve">Outpatient Facility Services </v>
          </cell>
          <cell r="G1388">
            <v>0</v>
          </cell>
          <cell r="H1388">
            <v>-1.3100000000000001E-2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C1389" t="str">
            <v>Santa BarbaraAIDSNonDualER</v>
          </cell>
          <cell r="D1389" t="str">
            <v>ER</v>
          </cell>
          <cell r="E1389" t="str">
            <v>AIDSNonDual</v>
          </cell>
          <cell r="F1389" t="str">
            <v xml:space="preserve">Emergency Room Facility Services 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C1390" t="str">
            <v>Santa BarbaraAIDSNonDualLTC</v>
          </cell>
          <cell r="D1390" t="str">
            <v>LTC</v>
          </cell>
          <cell r="E1390" t="str">
            <v>AIDSNonDual</v>
          </cell>
          <cell r="F1390" t="str">
            <v xml:space="preserve">Long-Term Care Facility 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C1391" t="str">
            <v>Santa BarbaraAIDSNonDualPCP</v>
          </cell>
          <cell r="D1391" t="str">
            <v>PCP</v>
          </cell>
          <cell r="E1391" t="str">
            <v>AIDSNonDual</v>
          </cell>
          <cell r="F1391" t="str">
            <v xml:space="preserve">Physician Primary Care Services </v>
          </cell>
          <cell r="G1391">
            <v>0</v>
          </cell>
          <cell r="H1391">
            <v>-6.030000000000002E-2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C1392" t="str">
            <v>Santa BarbaraAIDSNonDualSP</v>
          </cell>
          <cell r="D1392" t="str">
            <v>SP</v>
          </cell>
          <cell r="E1392" t="str">
            <v>AIDSNonDual</v>
          </cell>
          <cell r="F1392" t="str">
            <v xml:space="preserve">Physician Specialty Services 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C1393" t="str">
            <v>Santa BarbaraAIDSNonDualFQHC</v>
          </cell>
          <cell r="D1393" t="str">
            <v>FQHC</v>
          </cell>
          <cell r="E1393" t="str">
            <v>AIDSNonDual</v>
          </cell>
          <cell r="F1393" t="str">
            <v xml:space="preserve">FQHC Services 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C1394" t="str">
            <v>Santa BarbaraAIDSNonDualNPP</v>
          </cell>
          <cell r="D1394" t="str">
            <v>NPP</v>
          </cell>
          <cell r="E1394" t="str">
            <v>AIDSNonDual</v>
          </cell>
          <cell r="F1394" t="str">
            <v xml:space="preserve"> Other Medical Professional Services </v>
          </cell>
          <cell r="G1394">
            <v>0</v>
          </cell>
          <cell r="H1394">
            <v>-6.8899999999999961E-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C1395" t="str">
            <v>Santa BarbaraAIDSNonDualRX</v>
          </cell>
          <cell r="D1395" t="str">
            <v>RX</v>
          </cell>
          <cell r="E1395" t="str">
            <v>AIDSNonDual</v>
          </cell>
          <cell r="F1395" t="str">
            <v xml:space="preserve"> Pharmacy </v>
          </cell>
          <cell r="G1395">
            <v>0</v>
          </cell>
          <cell r="H1395">
            <v>0</v>
          </cell>
          <cell r="I1395">
            <v>0</v>
          </cell>
          <cell r="J1395">
            <v>-0.48158292355417331</v>
          </cell>
          <cell r="K1395">
            <v>0</v>
          </cell>
          <cell r="L1395">
            <v>0</v>
          </cell>
        </row>
        <row r="1396">
          <cell r="C1396" t="str">
            <v>Santa BarbaraAIDSNonDualLR</v>
          </cell>
          <cell r="D1396" t="str">
            <v>LR</v>
          </cell>
          <cell r="E1396" t="str">
            <v>AIDSNonDual</v>
          </cell>
          <cell r="F1396" t="str">
            <v xml:space="preserve"> Laboratory and Radiology </v>
          </cell>
          <cell r="G1396">
            <v>0</v>
          </cell>
          <cell r="H1396">
            <v>-6.8899999999999961E-2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C1397" t="str">
            <v>Santa BarbaraAIDSNonDualHCBS</v>
          </cell>
          <cell r="D1397" t="str">
            <v>HCBS</v>
          </cell>
          <cell r="E1397" t="str">
            <v>AIDSNonDual</v>
          </cell>
          <cell r="F1397" t="str">
            <v xml:space="preserve"> HCBS 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C1398" t="str">
            <v>Santa BarbaraAIDSNonDualOTH</v>
          </cell>
          <cell r="D1398" t="str">
            <v>OTH</v>
          </cell>
          <cell r="E1398" t="str">
            <v>AIDSNonDual</v>
          </cell>
          <cell r="F1398" t="str">
            <v xml:space="preserve"> All Others </v>
          </cell>
          <cell r="G1398">
            <v>0</v>
          </cell>
          <cell r="H1398">
            <v>-3.0200000000000005E-2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C1399" t="str">
            <v>Santa BarbaraAIDSDualIP</v>
          </cell>
          <cell r="D1399" t="str">
            <v>IP</v>
          </cell>
          <cell r="E1399" t="str">
            <v>AIDSDual</v>
          </cell>
          <cell r="F1399" t="str">
            <v xml:space="preserve">Inpatient Hospital Services 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C1400" t="str">
            <v>Santa BarbaraAIDSDualOP</v>
          </cell>
          <cell r="D1400" t="str">
            <v>OP</v>
          </cell>
          <cell r="E1400" t="str">
            <v>AIDSDual</v>
          </cell>
          <cell r="F1400" t="str">
            <v xml:space="preserve">Outpatient Facility Services 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C1401" t="str">
            <v>Santa BarbaraAIDSDualER</v>
          </cell>
          <cell r="D1401" t="str">
            <v>ER</v>
          </cell>
          <cell r="E1401" t="str">
            <v>AIDSDual</v>
          </cell>
          <cell r="F1401" t="str">
            <v xml:space="preserve">Emergency Room Facility Services 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C1402" t="str">
            <v>Santa BarbaraAIDSDualLTC</v>
          </cell>
          <cell r="D1402" t="str">
            <v>LTC</v>
          </cell>
          <cell r="E1402" t="str">
            <v>AIDSDual</v>
          </cell>
          <cell r="F1402" t="str">
            <v xml:space="preserve">Long-Term Care Facility 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C1403" t="str">
            <v>Santa BarbaraAIDSDualPCP</v>
          </cell>
          <cell r="D1403" t="str">
            <v>PCP</v>
          </cell>
          <cell r="E1403" t="str">
            <v>AIDSDual</v>
          </cell>
          <cell r="F1403" t="str">
            <v xml:space="preserve">Physician Primary Care Services 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C1404" t="str">
            <v>Santa BarbaraAIDSDualSP</v>
          </cell>
          <cell r="D1404" t="str">
            <v>SP</v>
          </cell>
          <cell r="E1404" t="str">
            <v>AIDSDual</v>
          </cell>
          <cell r="F1404" t="str">
            <v xml:space="preserve">Physician Specialty Services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C1405" t="str">
            <v>Santa BarbaraAIDSDualFQHC</v>
          </cell>
          <cell r="D1405" t="str">
            <v>FQHC</v>
          </cell>
          <cell r="E1405" t="str">
            <v>AIDSDual</v>
          </cell>
          <cell r="F1405" t="str">
            <v xml:space="preserve">FQHC Services 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C1406" t="str">
            <v>Santa BarbaraAIDSDualNPP</v>
          </cell>
          <cell r="D1406" t="str">
            <v>NPP</v>
          </cell>
          <cell r="E1406" t="str">
            <v>AIDSDual</v>
          </cell>
          <cell r="F1406" t="str">
            <v xml:space="preserve"> Other Medical Professional Services 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C1407" t="str">
            <v>Santa BarbaraAIDSDualRX</v>
          </cell>
          <cell r="D1407" t="str">
            <v>RX</v>
          </cell>
          <cell r="E1407" t="str">
            <v>AIDSDual</v>
          </cell>
          <cell r="F1407" t="str">
            <v xml:space="preserve"> Pharmacy 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C1408" t="str">
            <v>Santa BarbaraAIDSDualLR</v>
          </cell>
          <cell r="D1408" t="str">
            <v>LR</v>
          </cell>
          <cell r="E1408" t="str">
            <v>AIDSDual</v>
          </cell>
          <cell r="F1408" t="str">
            <v xml:space="preserve"> Laboratory and Radiology 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C1409" t="str">
            <v>Santa BarbaraAIDSDualHCBS</v>
          </cell>
          <cell r="D1409" t="str">
            <v>HCBS</v>
          </cell>
          <cell r="E1409" t="str">
            <v>AIDSDual</v>
          </cell>
          <cell r="F1409" t="str">
            <v xml:space="preserve"> HCBS </v>
          </cell>
          <cell r="G1409">
            <v>8.8257009680902554E-2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C1410" t="str">
            <v>Santa BarbaraAIDSDualOTH</v>
          </cell>
          <cell r="D1410" t="str">
            <v>OTH</v>
          </cell>
          <cell r="E1410" t="str">
            <v>AIDSDual</v>
          </cell>
          <cell r="F1410" t="str">
            <v xml:space="preserve"> All Others 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C1411" t="str">
            <v>Santa BarbaraLTCNonDualIP</v>
          </cell>
          <cell r="D1411" t="str">
            <v>IP</v>
          </cell>
          <cell r="E1411" t="str">
            <v>LTCNonDual</v>
          </cell>
          <cell r="F1411" t="str">
            <v xml:space="preserve">Inpatient Hospital Services 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C1412" t="str">
            <v>Santa BarbaraLTCNonDualOP</v>
          </cell>
          <cell r="D1412" t="str">
            <v>OP</v>
          </cell>
          <cell r="E1412" t="str">
            <v>LTCNonDual</v>
          </cell>
          <cell r="F1412" t="str">
            <v xml:space="preserve">Outpatient Facility Services </v>
          </cell>
          <cell r="G1412">
            <v>0</v>
          </cell>
          <cell r="H1412">
            <v>-1.3100000000000001E-2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C1413" t="str">
            <v>Santa BarbaraLTCNonDualER</v>
          </cell>
          <cell r="D1413" t="str">
            <v>ER</v>
          </cell>
          <cell r="E1413" t="str">
            <v>LTCNonDual</v>
          </cell>
          <cell r="F1413" t="str">
            <v xml:space="preserve">Emergency Room Facility Services 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C1414" t="str">
            <v>Santa BarbaraLTCNonDualLTC</v>
          </cell>
          <cell r="D1414" t="str">
            <v>LTC</v>
          </cell>
          <cell r="E1414" t="str">
            <v>LTCNonDual</v>
          </cell>
          <cell r="F1414" t="str">
            <v xml:space="preserve">Long-Term Care Facility 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C1415" t="str">
            <v>Santa BarbaraLTCNonDualPCP</v>
          </cell>
          <cell r="D1415" t="str">
            <v>PCP</v>
          </cell>
          <cell r="E1415" t="str">
            <v>LTCNonDual</v>
          </cell>
          <cell r="F1415" t="str">
            <v xml:space="preserve">Physician Primary Care Services </v>
          </cell>
          <cell r="G1415">
            <v>0</v>
          </cell>
          <cell r="H1415">
            <v>-6.030000000000002E-2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C1416" t="str">
            <v>Santa BarbaraLTCNonDualSP</v>
          </cell>
          <cell r="D1416" t="str">
            <v>SP</v>
          </cell>
          <cell r="E1416" t="str">
            <v>LTCNonDual</v>
          </cell>
          <cell r="F1416" t="str">
            <v xml:space="preserve">Physician Specialty Services 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C1417" t="str">
            <v>Santa BarbaraLTCNonDualFQHC</v>
          </cell>
          <cell r="D1417" t="str">
            <v>FQHC</v>
          </cell>
          <cell r="E1417" t="str">
            <v>LTCNonDual</v>
          </cell>
          <cell r="F1417" t="str">
            <v xml:space="preserve">FQHC Services 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C1418" t="str">
            <v>Santa BarbaraLTCNonDualNPP</v>
          </cell>
          <cell r="D1418" t="str">
            <v>NPP</v>
          </cell>
          <cell r="E1418" t="str">
            <v>LTCNonDual</v>
          </cell>
          <cell r="F1418" t="str">
            <v xml:space="preserve"> Other Medical Professional Services </v>
          </cell>
          <cell r="G1418">
            <v>0</v>
          </cell>
          <cell r="H1418">
            <v>-6.8899999999999961E-2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C1419" t="str">
            <v>Santa BarbaraLTCNonDualRX</v>
          </cell>
          <cell r="D1419" t="str">
            <v>RX</v>
          </cell>
          <cell r="E1419" t="str">
            <v>LTCNonDual</v>
          </cell>
          <cell r="F1419" t="str">
            <v xml:space="preserve"> Pharmacy 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C1420" t="str">
            <v>Santa BarbaraLTCNonDualLR</v>
          </cell>
          <cell r="D1420" t="str">
            <v>LR</v>
          </cell>
          <cell r="E1420" t="str">
            <v>LTCNonDual</v>
          </cell>
          <cell r="F1420" t="str">
            <v xml:space="preserve"> Laboratory and Radiology </v>
          </cell>
          <cell r="G1420">
            <v>0</v>
          </cell>
          <cell r="H1420">
            <v>-6.8899999999999961E-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C1421" t="str">
            <v>Santa BarbaraLTCNonDualHCBS</v>
          </cell>
          <cell r="D1421" t="str">
            <v>HCBS</v>
          </cell>
          <cell r="E1421" t="str">
            <v>LTCNonDual</v>
          </cell>
          <cell r="F1421" t="str">
            <v xml:space="preserve"> HCBS </v>
          </cell>
          <cell r="G1421">
            <v>8.5512839543168351E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C1422" t="str">
            <v>Santa BarbaraLTCNonDualOTH</v>
          </cell>
          <cell r="D1422" t="str">
            <v>OTH</v>
          </cell>
          <cell r="E1422" t="str">
            <v>LTCNonDual</v>
          </cell>
          <cell r="F1422" t="str">
            <v xml:space="preserve"> All Others </v>
          </cell>
          <cell r="G1422">
            <v>0</v>
          </cell>
          <cell r="H1422">
            <v>-3.0200000000000005E-2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C1423" t="str">
            <v>Santa BarbaraLTCDualIP</v>
          </cell>
          <cell r="D1423" t="str">
            <v>IP</v>
          </cell>
          <cell r="E1423" t="str">
            <v>LTCDual</v>
          </cell>
          <cell r="F1423" t="str">
            <v xml:space="preserve">Inpatient Hospital Services 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C1424" t="str">
            <v>Santa BarbaraLTCDualOP</v>
          </cell>
          <cell r="D1424" t="str">
            <v>OP</v>
          </cell>
          <cell r="E1424" t="str">
            <v>LTCDual</v>
          </cell>
          <cell r="F1424" t="str">
            <v xml:space="preserve">Outpatient Facility Services 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C1425" t="str">
            <v>Santa BarbaraLTCDualER</v>
          </cell>
          <cell r="D1425" t="str">
            <v>ER</v>
          </cell>
          <cell r="E1425" t="str">
            <v>LTCDual</v>
          </cell>
          <cell r="F1425" t="str">
            <v xml:space="preserve">Emergency Room Facility Services 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C1426" t="str">
            <v>Santa BarbaraLTCDualLTC</v>
          </cell>
          <cell r="D1426" t="str">
            <v>LTC</v>
          </cell>
          <cell r="E1426" t="str">
            <v>LTCDual</v>
          </cell>
          <cell r="F1426" t="str">
            <v xml:space="preserve">Long-Term Care Facility 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C1427" t="str">
            <v>Santa BarbaraLTCDualPCP</v>
          </cell>
          <cell r="D1427" t="str">
            <v>PCP</v>
          </cell>
          <cell r="E1427" t="str">
            <v>LTCDual</v>
          </cell>
          <cell r="F1427" t="str">
            <v xml:space="preserve">Physician Primary Care Services 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C1428" t="str">
            <v>Santa BarbaraLTCDualSP</v>
          </cell>
          <cell r="D1428" t="str">
            <v>SP</v>
          </cell>
          <cell r="E1428" t="str">
            <v>LTCDual</v>
          </cell>
          <cell r="F1428" t="str">
            <v xml:space="preserve">Physician Specialty Services 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C1429" t="str">
            <v>Santa BarbaraLTCDualFQHC</v>
          </cell>
          <cell r="D1429" t="str">
            <v>FQHC</v>
          </cell>
          <cell r="E1429" t="str">
            <v>LTCDual</v>
          </cell>
          <cell r="F1429" t="str">
            <v xml:space="preserve">FQHC Services 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C1430" t="str">
            <v>Santa BarbaraLTCDualNPP</v>
          </cell>
          <cell r="D1430" t="str">
            <v>NPP</v>
          </cell>
          <cell r="E1430" t="str">
            <v>LTCDual</v>
          </cell>
          <cell r="F1430" t="str">
            <v xml:space="preserve"> Other Medical Professional Services 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C1431" t="str">
            <v>Santa BarbaraLTCDualRX</v>
          </cell>
          <cell r="D1431" t="str">
            <v>RX</v>
          </cell>
          <cell r="E1431" t="str">
            <v>LTCDual</v>
          </cell>
          <cell r="F1431" t="str">
            <v xml:space="preserve"> Pharmacy 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C1432" t="str">
            <v>Santa BarbaraLTCDualLR</v>
          </cell>
          <cell r="D1432" t="str">
            <v>LR</v>
          </cell>
          <cell r="E1432" t="str">
            <v>LTCDual</v>
          </cell>
          <cell r="F1432" t="str">
            <v xml:space="preserve"> Laboratory and Radiology 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</row>
        <row r="1433">
          <cell r="C1433" t="str">
            <v>Santa BarbaraLTCDualHCBS</v>
          </cell>
          <cell r="D1433" t="str">
            <v>HCBS</v>
          </cell>
          <cell r="E1433" t="str">
            <v>LTCDual</v>
          </cell>
          <cell r="F1433" t="str">
            <v xml:space="preserve"> HCBS </v>
          </cell>
          <cell r="G1433">
            <v>8.8257009680902554E-2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</row>
        <row r="1434">
          <cell r="C1434" t="str">
            <v>Santa BarbaraLTCDualOTH</v>
          </cell>
          <cell r="D1434" t="str">
            <v>OTH</v>
          </cell>
          <cell r="E1434" t="str">
            <v>LTCDual</v>
          </cell>
          <cell r="F1434" t="str">
            <v xml:space="preserve"> All Others 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C1435" t="str">
            <v>Santa BarbaraOBRAIP</v>
          </cell>
          <cell r="D1435" t="str">
            <v>IP</v>
          </cell>
          <cell r="E1435" t="str">
            <v>OBRA</v>
          </cell>
          <cell r="F1435" t="str">
            <v xml:space="preserve">Inpatient Hospital Services 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C1436" t="str">
            <v>Santa BarbaraOBRAOP</v>
          </cell>
          <cell r="D1436" t="str">
            <v>OP</v>
          </cell>
          <cell r="E1436" t="str">
            <v>OBRA</v>
          </cell>
          <cell r="F1436" t="str">
            <v xml:space="preserve">Outpatient Facility Services </v>
          </cell>
          <cell r="G1436">
            <v>0</v>
          </cell>
          <cell r="H1436">
            <v>-2.1999999999999797E-3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C1437" t="str">
            <v>Santa BarbaraOBRAER</v>
          </cell>
          <cell r="D1437" t="str">
            <v>ER</v>
          </cell>
          <cell r="E1437" t="str">
            <v>OBRA</v>
          </cell>
          <cell r="F1437" t="str">
            <v xml:space="preserve">Emergency Room Facility Services 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C1438" t="str">
            <v>Santa BarbaraOBRALTC</v>
          </cell>
          <cell r="D1438" t="str">
            <v>LTC</v>
          </cell>
          <cell r="E1438" t="str">
            <v>OBRA</v>
          </cell>
          <cell r="F1438" t="str">
            <v xml:space="preserve">Long-Term Care Facility 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C1439" t="str">
            <v>Santa BarbaraOBRAPCP</v>
          </cell>
          <cell r="D1439" t="str">
            <v>PCP</v>
          </cell>
          <cell r="E1439" t="str">
            <v>OBRA</v>
          </cell>
          <cell r="F1439" t="str">
            <v xml:space="preserve">Physician Primary Care Services 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C1440" t="str">
            <v>Santa BarbaraOBRASP</v>
          </cell>
          <cell r="D1440" t="str">
            <v>SP</v>
          </cell>
          <cell r="E1440" t="str">
            <v>OBRA</v>
          </cell>
          <cell r="F1440" t="str">
            <v xml:space="preserve">Physician Specialty Services 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C1441" t="str">
            <v>Santa BarbaraOBRAFQHC</v>
          </cell>
          <cell r="D1441" t="str">
            <v>FQHC</v>
          </cell>
          <cell r="E1441" t="str">
            <v>OBRA</v>
          </cell>
          <cell r="F1441" t="str">
            <v xml:space="preserve">FQHC Services 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C1442" t="str">
            <v>Santa BarbaraOBRANPP</v>
          </cell>
          <cell r="D1442" t="str">
            <v>NPP</v>
          </cell>
          <cell r="E1442" t="str">
            <v>OBRA</v>
          </cell>
          <cell r="F1442" t="str">
            <v xml:space="preserve"> Other Medical Professional Services </v>
          </cell>
          <cell r="G1442">
            <v>0</v>
          </cell>
          <cell r="H1442">
            <v>-6.8899999999999961E-2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C1443" t="str">
            <v>Santa BarbaraOBRARX</v>
          </cell>
          <cell r="D1443" t="str">
            <v>RX</v>
          </cell>
          <cell r="E1443" t="str">
            <v>OBRA</v>
          </cell>
          <cell r="F1443" t="str">
            <v xml:space="preserve"> Pharmacy 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C1444" t="str">
            <v>Santa BarbaraOBRALR</v>
          </cell>
          <cell r="D1444" t="str">
            <v>LR</v>
          </cell>
          <cell r="E1444" t="str">
            <v>OBRA</v>
          </cell>
          <cell r="F1444" t="str">
            <v xml:space="preserve"> Laboratory and Radiology </v>
          </cell>
          <cell r="G1444">
            <v>0</v>
          </cell>
          <cell r="H1444">
            <v>-6.8899999999999961E-2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C1445" t="str">
            <v>Santa BarbaraOBRAHCBS</v>
          </cell>
          <cell r="D1445" t="str">
            <v>HCBS</v>
          </cell>
          <cell r="E1445" t="str">
            <v>OBRA</v>
          </cell>
          <cell r="F1445" t="str">
            <v xml:space="preserve"> HCBS 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C1446" t="str">
            <v>Santa BarbaraOBRAOTH</v>
          </cell>
          <cell r="D1446" t="str">
            <v>OTH</v>
          </cell>
          <cell r="E1446" t="str">
            <v>OBRA</v>
          </cell>
          <cell r="F1446" t="str">
            <v xml:space="preserve"> All Others </v>
          </cell>
          <cell r="G1446">
            <v>0</v>
          </cell>
          <cell r="H1446">
            <v>-3.0200000000000005E-2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C1447" t="str">
            <v>Santa CruzChild MCIP</v>
          </cell>
          <cell r="D1447" t="str">
            <v>IP</v>
          </cell>
          <cell r="E1447" t="str">
            <v>Child MC</v>
          </cell>
          <cell r="F1447" t="str">
            <v xml:space="preserve">Inpatient Hospital Services 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-1.2499999999999734E-3</v>
          </cell>
          <cell r="L1447">
            <v>0</v>
          </cell>
        </row>
        <row r="1448">
          <cell r="C1448" t="str">
            <v>Santa CruzChild MCOP</v>
          </cell>
          <cell r="D1448" t="str">
            <v>OP</v>
          </cell>
          <cell r="E1448" t="str">
            <v>Child MC</v>
          </cell>
          <cell r="F1448" t="str">
            <v xml:space="preserve">Outpatient Facility Services </v>
          </cell>
          <cell r="G1448">
            <v>0</v>
          </cell>
          <cell r="H1448">
            <v>-2.1999999999999797E-3</v>
          </cell>
          <cell r="I1448">
            <v>0</v>
          </cell>
          <cell r="J1448">
            <v>0</v>
          </cell>
          <cell r="K1448">
            <v>-1.2499999999999734E-3</v>
          </cell>
          <cell r="L1448">
            <v>0</v>
          </cell>
        </row>
        <row r="1449">
          <cell r="C1449" t="str">
            <v>Santa CruzChild MCER</v>
          </cell>
          <cell r="D1449" t="str">
            <v>ER</v>
          </cell>
          <cell r="E1449" t="str">
            <v>Child MC</v>
          </cell>
          <cell r="F1449" t="str">
            <v xml:space="preserve">Emergency Room Facility Services 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-1.2499999999999734E-3</v>
          </cell>
          <cell r="L1449">
            <v>0</v>
          </cell>
        </row>
        <row r="1450">
          <cell r="C1450" t="str">
            <v>Santa CruzChild MCLTC</v>
          </cell>
          <cell r="D1450" t="str">
            <v>LTC</v>
          </cell>
          <cell r="E1450" t="str">
            <v>Child MC</v>
          </cell>
          <cell r="F1450" t="str">
            <v xml:space="preserve">Long-Term Care Facility 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-1.2499999999999734E-3</v>
          </cell>
          <cell r="L1450">
            <v>0</v>
          </cell>
        </row>
        <row r="1451">
          <cell r="C1451" t="str">
            <v>Santa CruzChild MCPCP</v>
          </cell>
          <cell r="D1451" t="str">
            <v>PCP</v>
          </cell>
          <cell r="E1451" t="str">
            <v>Child MC</v>
          </cell>
          <cell r="F1451" t="str">
            <v xml:space="preserve">Physician Primary Care Services 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-1.2499999999999734E-3</v>
          </cell>
          <cell r="L1451">
            <v>0</v>
          </cell>
        </row>
        <row r="1452">
          <cell r="C1452" t="str">
            <v>Santa CruzChild MCSP</v>
          </cell>
          <cell r="D1452" t="str">
            <v>SP</v>
          </cell>
          <cell r="E1452" t="str">
            <v>Child MC</v>
          </cell>
          <cell r="F1452" t="str">
            <v xml:space="preserve">Physician Specialty Services 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.2499999999999734E-3</v>
          </cell>
          <cell r="L1452">
            <v>0</v>
          </cell>
        </row>
        <row r="1453">
          <cell r="C1453" t="str">
            <v>Santa CruzChild MCFQHC</v>
          </cell>
          <cell r="D1453" t="str">
            <v>FQHC</v>
          </cell>
          <cell r="E1453" t="str">
            <v>Child MC</v>
          </cell>
          <cell r="F1453" t="str">
            <v xml:space="preserve">FQHC Services 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1.2499999999999734E-3</v>
          </cell>
          <cell r="L1453">
            <v>0</v>
          </cell>
        </row>
        <row r="1454">
          <cell r="C1454" t="str">
            <v>Santa CruzChild MCNPP</v>
          </cell>
          <cell r="D1454" t="str">
            <v>NPP</v>
          </cell>
          <cell r="E1454" t="str">
            <v>Child MC</v>
          </cell>
          <cell r="F1454" t="str">
            <v xml:space="preserve"> Other Medical Professional Services </v>
          </cell>
          <cell r="G1454">
            <v>0</v>
          </cell>
          <cell r="H1454">
            <v>-6.8899999999999961E-2</v>
          </cell>
          <cell r="I1454">
            <v>0</v>
          </cell>
          <cell r="J1454">
            <v>0</v>
          </cell>
          <cell r="K1454">
            <v>-1.2499999999999734E-3</v>
          </cell>
          <cell r="L1454">
            <v>0</v>
          </cell>
        </row>
        <row r="1455">
          <cell r="C1455" t="str">
            <v>Santa CruzChild MCRX</v>
          </cell>
          <cell r="D1455" t="str">
            <v>RX</v>
          </cell>
          <cell r="E1455" t="str">
            <v>Child MC</v>
          </cell>
          <cell r="F1455" t="str">
            <v xml:space="preserve"> Pharmacy 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-1.2499999999999734E-3</v>
          </cell>
          <cell r="L1455">
            <v>0</v>
          </cell>
        </row>
        <row r="1456">
          <cell r="C1456" t="str">
            <v>Santa CruzChild MCLR</v>
          </cell>
          <cell r="D1456" t="str">
            <v>LR</v>
          </cell>
          <cell r="E1456" t="str">
            <v>Child MC</v>
          </cell>
          <cell r="F1456" t="str">
            <v xml:space="preserve"> Laboratory and Radiology </v>
          </cell>
          <cell r="G1456">
            <v>0</v>
          </cell>
          <cell r="H1456">
            <v>-6.8899999999999961E-2</v>
          </cell>
          <cell r="I1456">
            <v>0</v>
          </cell>
          <cell r="J1456">
            <v>0</v>
          </cell>
          <cell r="K1456">
            <v>-1.2499999999999734E-3</v>
          </cell>
          <cell r="L1456">
            <v>0</v>
          </cell>
        </row>
        <row r="1457">
          <cell r="C1457" t="str">
            <v>Santa CruzChild MCHCBS</v>
          </cell>
          <cell r="D1457" t="str">
            <v>HCBS</v>
          </cell>
          <cell r="E1457" t="str">
            <v>Child MC</v>
          </cell>
          <cell r="F1457" t="str">
            <v xml:space="preserve"> HCBS 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-1.2499999999999734E-3</v>
          </cell>
          <cell r="L1457">
            <v>0</v>
          </cell>
        </row>
        <row r="1458">
          <cell r="C1458" t="str">
            <v>Santa CruzChild MCOTH</v>
          </cell>
          <cell r="D1458" t="str">
            <v>OTH</v>
          </cell>
          <cell r="E1458" t="str">
            <v>Child MC</v>
          </cell>
          <cell r="F1458" t="str">
            <v xml:space="preserve"> All Others </v>
          </cell>
          <cell r="G1458">
            <v>0</v>
          </cell>
          <cell r="H1458">
            <v>-3.0200000000000005E-2</v>
          </cell>
          <cell r="I1458">
            <v>0</v>
          </cell>
          <cell r="J1458">
            <v>0</v>
          </cell>
          <cell r="K1458">
            <v>-1.2499999999999734E-3</v>
          </cell>
          <cell r="L1458">
            <v>0</v>
          </cell>
        </row>
        <row r="1459">
          <cell r="C1459" t="str">
            <v>Santa CruzChild HFIP</v>
          </cell>
          <cell r="D1459" t="str">
            <v>IP</v>
          </cell>
          <cell r="E1459" t="str">
            <v>Child HF</v>
          </cell>
          <cell r="F1459" t="str">
            <v xml:space="preserve">Inpatient Hospital Services 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C1460" t="str">
            <v>Santa CruzChild HFOP</v>
          </cell>
          <cell r="D1460" t="str">
            <v>OP</v>
          </cell>
          <cell r="E1460" t="str">
            <v>Child HF</v>
          </cell>
          <cell r="F1460" t="str">
            <v xml:space="preserve">Outpatient Facility Services </v>
          </cell>
          <cell r="G1460">
            <v>0</v>
          </cell>
          <cell r="H1460">
            <v>-2.0000000000000018E-3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C1461" t="str">
            <v>Santa CruzChild HFER</v>
          </cell>
          <cell r="D1461" t="str">
            <v>ER</v>
          </cell>
          <cell r="E1461" t="str">
            <v>Child HF</v>
          </cell>
          <cell r="F1461" t="str">
            <v xml:space="preserve">Emergency Room Facility Services 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C1462" t="str">
            <v>Santa CruzChild HFLTC</v>
          </cell>
          <cell r="D1462" t="str">
            <v>LTC</v>
          </cell>
          <cell r="E1462" t="str">
            <v>Child HF</v>
          </cell>
          <cell r="F1462" t="str">
            <v xml:space="preserve">Long-Term Care Facility 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</row>
        <row r="1463">
          <cell r="C1463" t="str">
            <v>Santa CruzChild HFPCP</v>
          </cell>
          <cell r="D1463" t="str">
            <v>PCP</v>
          </cell>
          <cell r="E1463" t="str">
            <v>Child HF</v>
          </cell>
          <cell r="F1463" t="str">
            <v xml:space="preserve">Physician Primary Care Services 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C1464" t="str">
            <v>Santa CruzChild HFSP</v>
          </cell>
          <cell r="D1464" t="str">
            <v>SP</v>
          </cell>
          <cell r="E1464" t="str">
            <v>Child HF</v>
          </cell>
          <cell r="F1464" t="str">
            <v xml:space="preserve">Physician Specialty Services 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C1465" t="str">
            <v>Santa CruzChild HFFQHC</v>
          </cell>
          <cell r="D1465" t="str">
            <v>FQHC</v>
          </cell>
          <cell r="E1465" t="str">
            <v>Child HF</v>
          </cell>
          <cell r="F1465" t="str">
            <v xml:space="preserve">FQHC Services 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C1466" t="str">
            <v>Santa CruzChild HFNPP</v>
          </cell>
          <cell r="D1466" t="str">
            <v>NPP</v>
          </cell>
          <cell r="E1466" t="str">
            <v>Child HF</v>
          </cell>
          <cell r="F1466" t="str">
            <v xml:space="preserve"> Other Medical Professional Services </v>
          </cell>
          <cell r="G1466">
            <v>0</v>
          </cell>
          <cell r="H1466">
            <v>-6.0499999999999998E-2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</row>
        <row r="1467">
          <cell r="C1467" t="str">
            <v>Santa CruzChild HFRX</v>
          </cell>
          <cell r="D1467" t="str">
            <v>RX</v>
          </cell>
          <cell r="E1467" t="str">
            <v>Child HF</v>
          </cell>
          <cell r="F1467" t="str">
            <v xml:space="preserve"> Pharmacy 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C1468" t="str">
            <v>Santa CruzChild HFLR</v>
          </cell>
          <cell r="D1468" t="str">
            <v>LR</v>
          </cell>
          <cell r="E1468" t="str">
            <v>Child HF</v>
          </cell>
          <cell r="F1468" t="str">
            <v xml:space="preserve"> Laboratory and Radiology </v>
          </cell>
          <cell r="G1468">
            <v>0</v>
          </cell>
          <cell r="H1468">
            <v>-6.0499999999999998E-2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C1469" t="str">
            <v>Santa CruzChild HFHCBS</v>
          </cell>
          <cell r="D1469" t="str">
            <v>HCBS</v>
          </cell>
          <cell r="E1469" t="str">
            <v>Child HF</v>
          </cell>
          <cell r="F1469" t="str">
            <v xml:space="preserve"> HCBS 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C1470" t="str">
            <v>Santa CruzChild HFOTH</v>
          </cell>
          <cell r="D1470" t="str">
            <v>OTH</v>
          </cell>
          <cell r="E1470" t="str">
            <v>Child HF</v>
          </cell>
          <cell r="F1470" t="str">
            <v xml:space="preserve"> All Others </v>
          </cell>
          <cell r="G1470">
            <v>0</v>
          </cell>
          <cell r="H1470">
            <v>-2.6399999999999979E-2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C1471" t="str">
            <v>Santa CruzAdultIP</v>
          </cell>
          <cell r="D1471" t="str">
            <v>IP</v>
          </cell>
          <cell r="E1471" t="str">
            <v>Adult</v>
          </cell>
          <cell r="F1471" t="str">
            <v xml:space="preserve">Inpatient Hospital Services 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1.3125000000000053E-2</v>
          </cell>
          <cell r="L1471">
            <v>0</v>
          </cell>
        </row>
        <row r="1472">
          <cell r="C1472" t="str">
            <v>Santa CruzAdultOP</v>
          </cell>
          <cell r="D1472" t="str">
            <v>OP</v>
          </cell>
          <cell r="E1472" t="str">
            <v>Adult</v>
          </cell>
          <cell r="F1472" t="str">
            <v xml:space="preserve">Outpatient Facility Services </v>
          </cell>
          <cell r="G1472">
            <v>0</v>
          </cell>
          <cell r="H1472">
            <v>-1.0499999999999954E-2</v>
          </cell>
          <cell r="I1472">
            <v>0</v>
          </cell>
          <cell r="J1472">
            <v>0</v>
          </cell>
          <cell r="K1472">
            <v>-1.3125000000000053E-2</v>
          </cell>
          <cell r="L1472">
            <v>0</v>
          </cell>
        </row>
        <row r="1473">
          <cell r="C1473" t="str">
            <v>Santa CruzAdultER</v>
          </cell>
          <cell r="D1473" t="str">
            <v>ER</v>
          </cell>
          <cell r="E1473" t="str">
            <v>Adult</v>
          </cell>
          <cell r="F1473" t="str">
            <v xml:space="preserve">Emergency Room Facility Services 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-1.3125000000000053E-2</v>
          </cell>
          <cell r="L1473">
            <v>0</v>
          </cell>
        </row>
        <row r="1474">
          <cell r="C1474" t="str">
            <v>Santa CruzAdultLTC</v>
          </cell>
          <cell r="D1474" t="str">
            <v>LTC</v>
          </cell>
          <cell r="E1474" t="str">
            <v>Adult</v>
          </cell>
          <cell r="F1474" t="str">
            <v xml:space="preserve">Long-Term Care Facility 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-1.3125000000000053E-2</v>
          </cell>
          <cell r="L1474">
            <v>0</v>
          </cell>
        </row>
        <row r="1475">
          <cell r="C1475" t="str">
            <v>Santa CruzAdultPCP</v>
          </cell>
          <cell r="D1475" t="str">
            <v>PCP</v>
          </cell>
          <cell r="E1475" t="str">
            <v>Adult</v>
          </cell>
          <cell r="F1475" t="str">
            <v xml:space="preserve">Physician Primary Care Services </v>
          </cell>
          <cell r="G1475">
            <v>0</v>
          </cell>
          <cell r="H1475">
            <v>-4.3300000000000005E-2</v>
          </cell>
          <cell r="I1475">
            <v>0</v>
          </cell>
          <cell r="J1475">
            <v>0</v>
          </cell>
          <cell r="K1475">
            <v>-1.3125000000000053E-2</v>
          </cell>
          <cell r="L1475">
            <v>0</v>
          </cell>
        </row>
        <row r="1476">
          <cell r="C1476" t="str">
            <v>Santa CruzAdultSP</v>
          </cell>
          <cell r="D1476" t="str">
            <v>SP</v>
          </cell>
          <cell r="E1476" t="str">
            <v>Adult</v>
          </cell>
          <cell r="F1476" t="str">
            <v xml:space="preserve">Physician Specialty Services 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-1.3125000000000053E-2</v>
          </cell>
          <cell r="L1476">
            <v>0</v>
          </cell>
        </row>
        <row r="1477">
          <cell r="C1477" t="str">
            <v>Santa CruzAdultFQHC</v>
          </cell>
          <cell r="D1477" t="str">
            <v>FQHC</v>
          </cell>
          <cell r="E1477" t="str">
            <v>Adult</v>
          </cell>
          <cell r="F1477" t="str">
            <v xml:space="preserve">FQHC Services 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.3125000000000053E-2</v>
          </cell>
          <cell r="L1477">
            <v>0</v>
          </cell>
        </row>
        <row r="1478">
          <cell r="C1478" t="str">
            <v>Santa CruzAdultNPP</v>
          </cell>
          <cell r="D1478" t="str">
            <v>NPP</v>
          </cell>
          <cell r="E1478" t="str">
            <v>Adult</v>
          </cell>
          <cell r="F1478" t="str">
            <v xml:space="preserve"> Other Medical Professional Services </v>
          </cell>
          <cell r="G1478">
            <v>0</v>
          </cell>
          <cell r="H1478">
            <v>-6.8899999999999961E-2</v>
          </cell>
          <cell r="I1478">
            <v>0</v>
          </cell>
          <cell r="J1478">
            <v>0</v>
          </cell>
          <cell r="K1478">
            <v>-1.3125000000000053E-2</v>
          </cell>
          <cell r="L1478">
            <v>0</v>
          </cell>
        </row>
        <row r="1479">
          <cell r="C1479" t="str">
            <v>Santa CruzAdultRX</v>
          </cell>
          <cell r="D1479" t="str">
            <v>RX</v>
          </cell>
          <cell r="E1479" t="str">
            <v>Adult</v>
          </cell>
          <cell r="F1479" t="str">
            <v xml:space="preserve"> Pharmacy </v>
          </cell>
          <cell r="G1479">
            <v>0</v>
          </cell>
          <cell r="H1479">
            <v>0</v>
          </cell>
          <cell r="I1479">
            <v>-2.2567945294058589E-3</v>
          </cell>
          <cell r="J1479">
            <v>-3.5858563575087987E-2</v>
          </cell>
          <cell r="K1479">
            <v>-1.3125000000000053E-2</v>
          </cell>
          <cell r="L1479">
            <v>0</v>
          </cell>
        </row>
        <row r="1480">
          <cell r="C1480" t="str">
            <v>Santa CruzAdultLR</v>
          </cell>
          <cell r="D1480" t="str">
            <v>LR</v>
          </cell>
          <cell r="E1480" t="str">
            <v>Adult</v>
          </cell>
          <cell r="F1480" t="str">
            <v xml:space="preserve"> Laboratory and Radiology </v>
          </cell>
          <cell r="G1480">
            <v>0</v>
          </cell>
          <cell r="H1480">
            <v>-6.8899999999999961E-2</v>
          </cell>
          <cell r="I1480">
            <v>0</v>
          </cell>
          <cell r="J1480">
            <v>0</v>
          </cell>
          <cell r="K1480">
            <v>-1.3125000000000053E-2</v>
          </cell>
          <cell r="L1480">
            <v>0</v>
          </cell>
        </row>
        <row r="1481">
          <cell r="C1481" t="str">
            <v>Santa CruzAdultHCBS</v>
          </cell>
          <cell r="D1481" t="str">
            <v>HCBS</v>
          </cell>
          <cell r="E1481" t="str">
            <v>Adult</v>
          </cell>
          <cell r="F1481" t="str">
            <v xml:space="preserve"> HCBS </v>
          </cell>
          <cell r="G1481">
            <v>3.1291338419711323E-2</v>
          </cell>
          <cell r="H1481">
            <v>0</v>
          </cell>
          <cell r="I1481">
            <v>0</v>
          </cell>
          <cell r="J1481">
            <v>0</v>
          </cell>
          <cell r="K1481">
            <v>-1.3125000000000053E-2</v>
          </cell>
          <cell r="L1481">
            <v>0</v>
          </cell>
        </row>
        <row r="1482">
          <cell r="C1482" t="str">
            <v>Santa CruzAdultOTH</v>
          </cell>
          <cell r="D1482" t="str">
            <v>OTH</v>
          </cell>
          <cell r="E1482" t="str">
            <v>Adult</v>
          </cell>
          <cell r="F1482" t="str">
            <v xml:space="preserve"> All Others </v>
          </cell>
          <cell r="G1482">
            <v>0</v>
          </cell>
          <cell r="H1482">
            <v>-3.0200000000000005E-2</v>
          </cell>
          <cell r="I1482">
            <v>0</v>
          </cell>
          <cell r="J1482">
            <v>0</v>
          </cell>
          <cell r="K1482">
            <v>-1.3125000000000053E-2</v>
          </cell>
          <cell r="L1482">
            <v>0</v>
          </cell>
        </row>
        <row r="1483">
          <cell r="C1483" t="str">
            <v>Santa CruzAged&amp;DisabledNonDualIP</v>
          </cell>
          <cell r="D1483" t="str">
            <v>IP</v>
          </cell>
          <cell r="E1483" t="str">
            <v>Aged&amp;DisabledNonDual</v>
          </cell>
          <cell r="F1483" t="str">
            <v xml:space="preserve">Inpatient Hospital Services 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C1484" t="str">
            <v>Santa CruzAged&amp;DisabledNonDualOP</v>
          </cell>
          <cell r="D1484" t="str">
            <v>OP</v>
          </cell>
          <cell r="E1484" t="str">
            <v>Aged&amp;DisabledNonDual</v>
          </cell>
          <cell r="F1484" t="str">
            <v xml:space="preserve">Outpatient Facility Services </v>
          </cell>
          <cell r="G1484">
            <v>0</v>
          </cell>
          <cell r="H1484">
            <v>-1.3100000000000001E-2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C1485" t="str">
            <v>Santa CruzAged&amp;DisabledNonDualER</v>
          </cell>
          <cell r="D1485" t="str">
            <v>ER</v>
          </cell>
          <cell r="E1485" t="str">
            <v>Aged&amp;DisabledNonDual</v>
          </cell>
          <cell r="F1485" t="str">
            <v xml:space="preserve">Emergency Room Facility Services 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C1486" t="str">
            <v>Santa CruzAged&amp;DisabledNonDualLTC</v>
          </cell>
          <cell r="D1486" t="str">
            <v>LTC</v>
          </cell>
          <cell r="E1486" t="str">
            <v>Aged&amp;DisabledNonDual</v>
          </cell>
          <cell r="F1486" t="str">
            <v xml:space="preserve">Long-Term Care Facility 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C1487" t="str">
            <v>Santa CruzAged&amp;DisabledNonDualPCP</v>
          </cell>
          <cell r="D1487" t="str">
            <v>PCP</v>
          </cell>
          <cell r="E1487" t="str">
            <v>Aged&amp;DisabledNonDual</v>
          </cell>
          <cell r="F1487" t="str">
            <v xml:space="preserve">Physician Primary Care Services </v>
          </cell>
          <cell r="G1487">
            <v>0</v>
          </cell>
          <cell r="H1487">
            <v>-6.030000000000002E-2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C1488" t="str">
            <v>Santa CruzAged&amp;DisabledNonDualSP</v>
          </cell>
          <cell r="D1488" t="str">
            <v>SP</v>
          </cell>
          <cell r="E1488" t="str">
            <v>Aged&amp;DisabledNonDual</v>
          </cell>
          <cell r="F1488" t="str">
            <v xml:space="preserve">Physician Specialty Services 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C1489" t="str">
            <v>Santa CruzAged&amp;DisabledNonDualFQHC</v>
          </cell>
          <cell r="D1489" t="str">
            <v>FQHC</v>
          </cell>
          <cell r="E1489" t="str">
            <v>Aged&amp;DisabledNonDual</v>
          </cell>
          <cell r="F1489" t="str">
            <v xml:space="preserve">FQHC Services 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C1490" t="str">
            <v>Santa CruzAged&amp;DisabledNonDualNPP</v>
          </cell>
          <cell r="D1490" t="str">
            <v>NPP</v>
          </cell>
          <cell r="E1490" t="str">
            <v>Aged&amp;DisabledNonDual</v>
          </cell>
          <cell r="F1490" t="str">
            <v xml:space="preserve"> Other Medical Professional Services </v>
          </cell>
          <cell r="G1490">
            <v>0</v>
          </cell>
          <cell r="H1490">
            <v>-6.8899999999999961E-2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C1491" t="str">
            <v>Santa CruzAged&amp;DisabledNonDualRX</v>
          </cell>
          <cell r="D1491" t="str">
            <v>RX</v>
          </cell>
          <cell r="E1491" t="str">
            <v>Aged&amp;DisabledNonDual</v>
          </cell>
          <cell r="F1491" t="str">
            <v xml:space="preserve"> Pharmacy </v>
          </cell>
          <cell r="G1491">
            <v>0</v>
          </cell>
          <cell r="H1491">
            <v>0</v>
          </cell>
          <cell r="I1491">
            <v>-1.6813017446289269E-2</v>
          </cell>
          <cell r="J1491">
            <v>-6.4535736616164741E-3</v>
          </cell>
          <cell r="K1491">
            <v>0</v>
          </cell>
          <cell r="L1491">
            <v>0</v>
          </cell>
        </row>
        <row r="1492">
          <cell r="C1492" t="str">
            <v>Santa CruzAged&amp;DisabledNonDualLR</v>
          </cell>
          <cell r="D1492" t="str">
            <v>LR</v>
          </cell>
          <cell r="E1492" t="str">
            <v>Aged&amp;DisabledNonDual</v>
          </cell>
          <cell r="F1492" t="str">
            <v xml:space="preserve"> Laboratory and Radiology </v>
          </cell>
          <cell r="G1492">
            <v>0</v>
          </cell>
          <cell r="H1492">
            <v>-6.8899999999999961E-2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C1493" t="str">
            <v>Santa CruzAged&amp;DisabledNonDualHCBS</v>
          </cell>
          <cell r="D1493" t="str">
            <v>HCBS</v>
          </cell>
          <cell r="E1493" t="str">
            <v>Aged&amp;DisabledNonDual</v>
          </cell>
          <cell r="F1493" t="str">
            <v xml:space="preserve"> HCBS </v>
          </cell>
          <cell r="G1493">
            <v>5.6937276128234959E-2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C1494" t="str">
            <v>Santa CruzAged&amp;DisabledNonDualOTH</v>
          </cell>
          <cell r="D1494" t="str">
            <v>OTH</v>
          </cell>
          <cell r="E1494" t="str">
            <v>Aged&amp;DisabledNonDual</v>
          </cell>
          <cell r="F1494" t="str">
            <v xml:space="preserve"> All Others </v>
          </cell>
          <cell r="G1494">
            <v>0</v>
          </cell>
          <cell r="H1494">
            <v>-3.0200000000000005E-2</v>
          </cell>
          <cell r="I1494">
            <v>0</v>
          </cell>
          <cell r="J1494">
            <v>0</v>
          </cell>
          <cell r="K1494">
            <v>0</v>
          </cell>
          <cell r="L1494">
            <v>-6.9497391152040233E-3</v>
          </cell>
        </row>
        <row r="1495">
          <cell r="C1495" t="str">
            <v>Santa CruzDisabledDualIP</v>
          </cell>
          <cell r="D1495" t="str">
            <v>IP</v>
          </cell>
          <cell r="E1495" t="str">
            <v>DisabledDual</v>
          </cell>
          <cell r="F1495" t="str">
            <v xml:space="preserve">Inpatient Hospital Services 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C1496" t="str">
            <v>Santa CruzDisabledDualOP</v>
          </cell>
          <cell r="D1496" t="str">
            <v>OP</v>
          </cell>
          <cell r="E1496" t="str">
            <v>DisabledDual</v>
          </cell>
          <cell r="F1496" t="str">
            <v xml:space="preserve">Outpatient Facility Services 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</row>
        <row r="1497">
          <cell r="C1497" t="str">
            <v>Santa CruzDisabledDualER</v>
          </cell>
          <cell r="D1497" t="str">
            <v>ER</v>
          </cell>
          <cell r="E1497" t="str">
            <v>DisabledDual</v>
          </cell>
          <cell r="F1497" t="str">
            <v xml:space="preserve">Emergency Room Facility Services 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C1498" t="str">
            <v>Santa CruzDisabledDualLTC</v>
          </cell>
          <cell r="D1498" t="str">
            <v>LTC</v>
          </cell>
          <cell r="E1498" t="str">
            <v>DisabledDual</v>
          </cell>
          <cell r="F1498" t="str">
            <v xml:space="preserve">Long-Term Care Facility 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</row>
        <row r="1499">
          <cell r="C1499" t="str">
            <v>Santa CruzDisabledDualPCP</v>
          </cell>
          <cell r="D1499" t="str">
            <v>PCP</v>
          </cell>
          <cell r="E1499" t="str">
            <v>DisabledDual</v>
          </cell>
          <cell r="F1499" t="str">
            <v xml:space="preserve">Physician Primary Care Services 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</row>
        <row r="1500">
          <cell r="C1500" t="str">
            <v>Santa CruzDisabledDualSP</v>
          </cell>
          <cell r="D1500" t="str">
            <v>SP</v>
          </cell>
          <cell r="E1500" t="str">
            <v>DisabledDual</v>
          </cell>
          <cell r="F1500" t="str">
            <v xml:space="preserve">Physician Specialty Services 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C1501" t="str">
            <v>Santa CruzDisabledDualFQHC</v>
          </cell>
          <cell r="D1501" t="str">
            <v>FQHC</v>
          </cell>
          <cell r="E1501" t="str">
            <v>DisabledDual</v>
          </cell>
          <cell r="F1501" t="str">
            <v xml:space="preserve">FQHC Services 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C1502" t="str">
            <v>Santa CruzDisabledDualNPP</v>
          </cell>
          <cell r="D1502" t="str">
            <v>NPP</v>
          </cell>
          <cell r="E1502" t="str">
            <v>DisabledDual</v>
          </cell>
          <cell r="F1502" t="str">
            <v xml:space="preserve"> Other Medical Professional Services 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C1503" t="str">
            <v>Santa CruzDisabledDualRX</v>
          </cell>
          <cell r="D1503" t="str">
            <v>RX</v>
          </cell>
          <cell r="E1503" t="str">
            <v>DisabledDual</v>
          </cell>
          <cell r="F1503" t="str">
            <v xml:space="preserve"> Pharmacy 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C1504" t="str">
            <v>Santa CruzDisabledDualLR</v>
          </cell>
          <cell r="D1504" t="str">
            <v>LR</v>
          </cell>
          <cell r="E1504" t="str">
            <v>DisabledDual</v>
          </cell>
          <cell r="F1504" t="str">
            <v xml:space="preserve"> Laboratory and Radiology 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C1505" t="str">
            <v>Santa CruzDisabledDualHCBS</v>
          </cell>
          <cell r="D1505" t="str">
            <v>HCBS</v>
          </cell>
          <cell r="E1505" t="str">
            <v>DisabledDual</v>
          </cell>
          <cell r="F1505" t="str">
            <v xml:space="preserve"> HCBS </v>
          </cell>
          <cell r="G1505">
            <v>1.1675094308082556E-2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C1506" t="str">
            <v>Santa CruzDisabledDualOTH</v>
          </cell>
          <cell r="D1506" t="str">
            <v>OTH</v>
          </cell>
          <cell r="E1506" t="str">
            <v>DisabledDual</v>
          </cell>
          <cell r="F1506" t="str">
            <v xml:space="preserve"> All Others 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-4.3993984886934179E-3</v>
          </cell>
        </row>
        <row r="1507">
          <cell r="C1507" t="str">
            <v>Santa CruzAgedDualIP</v>
          </cell>
          <cell r="D1507" t="str">
            <v>IP</v>
          </cell>
          <cell r="E1507" t="str">
            <v>AgedDual</v>
          </cell>
          <cell r="F1507" t="str">
            <v xml:space="preserve">Inpatient Hospital Services 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C1508" t="str">
            <v>Santa CruzAgedDualOP</v>
          </cell>
          <cell r="D1508" t="str">
            <v>OP</v>
          </cell>
          <cell r="E1508" t="str">
            <v>AgedDual</v>
          </cell>
          <cell r="F1508" t="str">
            <v xml:space="preserve">Outpatient Facility Services 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C1509" t="str">
            <v>Santa CruzAgedDualER</v>
          </cell>
          <cell r="D1509" t="str">
            <v>ER</v>
          </cell>
          <cell r="E1509" t="str">
            <v>AgedDual</v>
          </cell>
          <cell r="F1509" t="str">
            <v xml:space="preserve">Emergency Room Facility Services 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C1510" t="str">
            <v>Santa CruzAgedDualLTC</v>
          </cell>
          <cell r="D1510" t="str">
            <v>LTC</v>
          </cell>
          <cell r="E1510" t="str">
            <v>AgedDual</v>
          </cell>
          <cell r="F1510" t="str">
            <v xml:space="preserve">Long-Term Care Facility 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C1511" t="str">
            <v>Santa CruzAgedDualPCP</v>
          </cell>
          <cell r="D1511" t="str">
            <v>PCP</v>
          </cell>
          <cell r="E1511" t="str">
            <v>AgedDual</v>
          </cell>
          <cell r="F1511" t="str">
            <v xml:space="preserve">Physician Primary Care Services 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C1512" t="str">
            <v>Santa CruzAgedDualSP</v>
          </cell>
          <cell r="D1512" t="str">
            <v>SP</v>
          </cell>
          <cell r="E1512" t="str">
            <v>AgedDual</v>
          </cell>
          <cell r="F1512" t="str">
            <v xml:space="preserve">Physician Specialty Services 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C1513" t="str">
            <v>Santa CruzAgedDualFQHC</v>
          </cell>
          <cell r="D1513" t="str">
            <v>FQHC</v>
          </cell>
          <cell r="E1513" t="str">
            <v>AgedDual</v>
          </cell>
          <cell r="F1513" t="str">
            <v xml:space="preserve">FQHC Services 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C1514" t="str">
            <v>Santa CruzAgedDualNPP</v>
          </cell>
          <cell r="D1514" t="str">
            <v>NPP</v>
          </cell>
          <cell r="E1514" t="str">
            <v>AgedDual</v>
          </cell>
          <cell r="F1514" t="str">
            <v xml:space="preserve"> Other Medical Professional Services 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C1515" t="str">
            <v>Santa CruzAgedDualRX</v>
          </cell>
          <cell r="D1515" t="str">
            <v>RX</v>
          </cell>
          <cell r="E1515" t="str">
            <v>AgedDual</v>
          </cell>
          <cell r="F1515" t="str">
            <v xml:space="preserve"> Pharmacy 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C1516" t="str">
            <v>Santa CruzAgedDualLR</v>
          </cell>
          <cell r="D1516" t="str">
            <v>LR</v>
          </cell>
          <cell r="E1516" t="str">
            <v>AgedDual</v>
          </cell>
          <cell r="F1516" t="str">
            <v xml:space="preserve"> Laboratory and Radiology 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</row>
        <row r="1517">
          <cell r="C1517" t="str">
            <v>Santa CruzAgedDualHCBS</v>
          </cell>
          <cell r="D1517" t="str">
            <v>HCBS</v>
          </cell>
          <cell r="E1517" t="str">
            <v>AgedDual</v>
          </cell>
          <cell r="F1517" t="str">
            <v xml:space="preserve"> HCBS </v>
          </cell>
          <cell r="G1517">
            <v>2.8642997305721174E-2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C1518" t="str">
            <v>Santa CruzAgedDualOTH</v>
          </cell>
          <cell r="D1518" t="str">
            <v>OTH</v>
          </cell>
          <cell r="E1518" t="str">
            <v>AgedDual</v>
          </cell>
          <cell r="F1518" t="str">
            <v xml:space="preserve"> All Others 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-1.1826018542002825E-2</v>
          </cell>
        </row>
        <row r="1519">
          <cell r="C1519" t="str">
            <v>Santa CruzBCCTPIP</v>
          </cell>
          <cell r="D1519" t="str">
            <v>IP</v>
          </cell>
          <cell r="E1519" t="str">
            <v>BCCTP</v>
          </cell>
          <cell r="F1519" t="str">
            <v xml:space="preserve">Inpatient Hospital Services 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C1520" t="str">
            <v>Santa CruzBCCTPOP</v>
          </cell>
          <cell r="D1520" t="str">
            <v>OP</v>
          </cell>
          <cell r="E1520" t="str">
            <v>BCCTP</v>
          </cell>
          <cell r="F1520" t="str">
            <v xml:space="preserve">Outpatient Facility Services 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C1521" t="str">
            <v>Santa CruzBCCTPER</v>
          </cell>
          <cell r="D1521" t="str">
            <v>ER</v>
          </cell>
          <cell r="E1521" t="str">
            <v>BCCTP</v>
          </cell>
          <cell r="F1521" t="str">
            <v xml:space="preserve">Emergency Room Facility Services 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C1522" t="str">
            <v>Santa CruzBCCTPLTC</v>
          </cell>
          <cell r="D1522" t="str">
            <v>LTC</v>
          </cell>
          <cell r="E1522" t="str">
            <v>BCCTP</v>
          </cell>
          <cell r="F1522" t="str">
            <v xml:space="preserve">Long-Term Care Facility 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</row>
        <row r="1523">
          <cell r="C1523" t="str">
            <v>Santa CruzBCCTPPCP</v>
          </cell>
          <cell r="D1523" t="str">
            <v>PCP</v>
          </cell>
          <cell r="E1523" t="str">
            <v>BCCTP</v>
          </cell>
          <cell r="F1523" t="str">
            <v xml:space="preserve">Physician Primary Care Services 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C1524" t="str">
            <v>Santa CruzBCCTPSP</v>
          </cell>
          <cell r="D1524" t="str">
            <v>SP</v>
          </cell>
          <cell r="E1524" t="str">
            <v>BCCTP</v>
          </cell>
          <cell r="F1524" t="str">
            <v xml:space="preserve">Physician Specialty Services 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C1525" t="str">
            <v>Santa CruzBCCTPFQHC</v>
          </cell>
          <cell r="D1525" t="str">
            <v>FQHC</v>
          </cell>
          <cell r="E1525" t="str">
            <v>BCCTP</v>
          </cell>
          <cell r="F1525" t="str">
            <v xml:space="preserve">FQHC Services 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C1526" t="str">
            <v>Santa CruzBCCTPNPP</v>
          </cell>
          <cell r="D1526" t="str">
            <v>NPP</v>
          </cell>
          <cell r="E1526" t="str">
            <v>BCCTP</v>
          </cell>
          <cell r="F1526" t="str">
            <v xml:space="preserve"> Other Medical Professional Services 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C1527" t="str">
            <v>Santa CruzBCCTPRX</v>
          </cell>
          <cell r="D1527" t="str">
            <v>RX</v>
          </cell>
          <cell r="E1527" t="str">
            <v>BCCTP</v>
          </cell>
          <cell r="F1527" t="str">
            <v xml:space="preserve"> Pharmacy 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C1528" t="str">
            <v>Santa CruzBCCTPLR</v>
          </cell>
          <cell r="D1528" t="str">
            <v>LR</v>
          </cell>
          <cell r="E1528" t="str">
            <v>BCCTP</v>
          </cell>
          <cell r="F1528" t="str">
            <v xml:space="preserve"> Laboratory and Radiology 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C1529" t="str">
            <v>Santa CruzBCCTPHCBS</v>
          </cell>
          <cell r="D1529" t="str">
            <v>HCBS</v>
          </cell>
          <cell r="E1529" t="str">
            <v>BCCTP</v>
          </cell>
          <cell r="F1529" t="str">
            <v xml:space="preserve"> HCBS </v>
          </cell>
          <cell r="G1529">
            <v>4.7943208296866935E-2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</row>
        <row r="1530">
          <cell r="C1530" t="str">
            <v>Santa CruzBCCTPOTH</v>
          </cell>
          <cell r="D1530" t="str">
            <v>OTH</v>
          </cell>
          <cell r="E1530" t="str">
            <v>BCCTP</v>
          </cell>
          <cell r="F1530" t="str">
            <v xml:space="preserve"> All Others 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</row>
        <row r="1531">
          <cell r="C1531" t="str">
            <v>Santa CruzAIDSNonDualIP</v>
          </cell>
          <cell r="D1531" t="str">
            <v>IP</v>
          </cell>
          <cell r="E1531" t="str">
            <v>AIDSNonDual</v>
          </cell>
          <cell r="F1531" t="str">
            <v xml:space="preserve">Inpatient Hospital Services 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C1532" t="str">
            <v>Santa CruzAIDSNonDualOP</v>
          </cell>
          <cell r="D1532" t="str">
            <v>OP</v>
          </cell>
          <cell r="E1532" t="str">
            <v>AIDSNonDual</v>
          </cell>
          <cell r="F1532" t="str">
            <v xml:space="preserve">Outpatient Facility Services </v>
          </cell>
          <cell r="G1532">
            <v>0</v>
          </cell>
          <cell r="H1532">
            <v>-1.3100000000000001E-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C1533" t="str">
            <v>Santa CruzAIDSNonDualER</v>
          </cell>
          <cell r="D1533" t="str">
            <v>ER</v>
          </cell>
          <cell r="E1533" t="str">
            <v>AIDSNonDual</v>
          </cell>
          <cell r="F1533" t="str">
            <v xml:space="preserve">Emergency Room Facility Services 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</row>
        <row r="1534">
          <cell r="C1534" t="str">
            <v>Santa CruzAIDSNonDualLTC</v>
          </cell>
          <cell r="D1534" t="str">
            <v>LTC</v>
          </cell>
          <cell r="E1534" t="str">
            <v>AIDSNonDual</v>
          </cell>
          <cell r="F1534" t="str">
            <v xml:space="preserve">Long-Term Care Facility 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C1535" t="str">
            <v>Santa CruzAIDSNonDualPCP</v>
          </cell>
          <cell r="D1535" t="str">
            <v>PCP</v>
          </cell>
          <cell r="E1535" t="str">
            <v>AIDSNonDual</v>
          </cell>
          <cell r="F1535" t="str">
            <v xml:space="preserve">Physician Primary Care Services </v>
          </cell>
          <cell r="G1535">
            <v>0</v>
          </cell>
          <cell r="H1535">
            <v>-6.030000000000002E-2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C1536" t="str">
            <v>Santa CruzAIDSNonDualSP</v>
          </cell>
          <cell r="D1536" t="str">
            <v>SP</v>
          </cell>
          <cell r="E1536" t="str">
            <v>AIDSNonDual</v>
          </cell>
          <cell r="F1536" t="str">
            <v xml:space="preserve">Physician Specialty Services 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C1537" t="str">
            <v>Santa CruzAIDSNonDualFQHC</v>
          </cell>
          <cell r="D1537" t="str">
            <v>FQHC</v>
          </cell>
          <cell r="E1537" t="str">
            <v>AIDSNonDual</v>
          </cell>
          <cell r="F1537" t="str">
            <v xml:space="preserve">FQHC Services 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C1538" t="str">
            <v>Santa CruzAIDSNonDualNPP</v>
          </cell>
          <cell r="D1538" t="str">
            <v>NPP</v>
          </cell>
          <cell r="E1538" t="str">
            <v>AIDSNonDual</v>
          </cell>
          <cell r="F1538" t="str">
            <v xml:space="preserve"> Other Medical Professional Services </v>
          </cell>
          <cell r="G1538">
            <v>0</v>
          </cell>
          <cell r="H1538">
            <v>-6.8899999999999961E-2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C1539" t="str">
            <v>Santa CruzAIDSNonDualRX</v>
          </cell>
          <cell r="D1539" t="str">
            <v>RX</v>
          </cell>
          <cell r="E1539" t="str">
            <v>AIDSNonDual</v>
          </cell>
          <cell r="F1539" t="str">
            <v xml:space="preserve"> Pharmacy 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C1540" t="str">
            <v>Santa CruzAIDSNonDualLR</v>
          </cell>
          <cell r="D1540" t="str">
            <v>LR</v>
          </cell>
          <cell r="E1540" t="str">
            <v>AIDSNonDual</v>
          </cell>
          <cell r="F1540" t="str">
            <v xml:space="preserve"> Laboratory and Radiology </v>
          </cell>
          <cell r="G1540">
            <v>0</v>
          </cell>
          <cell r="H1540">
            <v>-6.8899999999999961E-2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C1541" t="str">
            <v>Santa CruzAIDSNonDualHCBS</v>
          </cell>
          <cell r="D1541" t="str">
            <v>HCBS</v>
          </cell>
          <cell r="E1541" t="str">
            <v>AIDSNonDual</v>
          </cell>
          <cell r="F1541" t="str">
            <v xml:space="preserve"> HCBS 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C1542" t="str">
            <v>Santa CruzAIDSNonDualOTH</v>
          </cell>
          <cell r="D1542" t="str">
            <v>OTH</v>
          </cell>
          <cell r="E1542" t="str">
            <v>AIDSNonDual</v>
          </cell>
          <cell r="F1542" t="str">
            <v xml:space="preserve"> All Others </v>
          </cell>
          <cell r="G1542">
            <v>0</v>
          </cell>
          <cell r="H1542">
            <v>-3.0200000000000005E-2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C1543" t="str">
            <v>Santa CruzAIDSDualIP</v>
          </cell>
          <cell r="D1543" t="str">
            <v>IP</v>
          </cell>
          <cell r="E1543" t="str">
            <v>AIDSDual</v>
          </cell>
          <cell r="F1543" t="str">
            <v xml:space="preserve">Inpatient Hospital Services 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C1544" t="str">
            <v>Santa CruzAIDSDualOP</v>
          </cell>
          <cell r="D1544" t="str">
            <v>OP</v>
          </cell>
          <cell r="E1544" t="str">
            <v>AIDSDual</v>
          </cell>
          <cell r="F1544" t="str">
            <v xml:space="preserve">Outpatient Facility Services 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C1545" t="str">
            <v>Santa CruzAIDSDualER</v>
          </cell>
          <cell r="D1545" t="str">
            <v>ER</v>
          </cell>
          <cell r="E1545" t="str">
            <v>AIDSDual</v>
          </cell>
          <cell r="F1545" t="str">
            <v xml:space="preserve">Emergency Room Facility Services 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C1546" t="str">
            <v>Santa CruzAIDSDualLTC</v>
          </cell>
          <cell r="D1546" t="str">
            <v>LTC</v>
          </cell>
          <cell r="E1546" t="str">
            <v>AIDSDual</v>
          </cell>
          <cell r="F1546" t="str">
            <v xml:space="preserve">Long-Term Care Facility 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C1547" t="str">
            <v>Santa CruzAIDSDualPCP</v>
          </cell>
          <cell r="D1547" t="str">
            <v>PCP</v>
          </cell>
          <cell r="E1547" t="str">
            <v>AIDSDual</v>
          </cell>
          <cell r="F1547" t="str">
            <v xml:space="preserve">Physician Primary Care Services 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C1548" t="str">
            <v>Santa CruzAIDSDualSP</v>
          </cell>
          <cell r="D1548" t="str">
            <v>SP</v>
          </cell>
          <cell r="E1548" t="str">
            <v>AIDSDual</v>
          </cell>
          <cell r="F1548" t="str">
            <v xml:space="preserve">Physician Specialty Services 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C1549" t="str">
            <v>Santa CruzAIDSDualFQHC</v>
          </cell>
          <cell r="D1549" t="str">
            <v>FQHC</v>
          </cell>
          <cell r="E1549" t="str">
            <v>AIDSDual</v>
          </cell>
          <cell r="F1549" t="str">
            <v xml:space="preserve">FQHC Services 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C1550" t="str">
            <v>Santa CruzAIDSDualNPP</v>
          </cell>
          <cell r="D1550" t="str">
            <v>NPP</v>
          </cell>
          <cell r="E1550" t="str">
            <v>AIDSDual</v>
          </cell>
          <cell r="F1550" t="str">
            <v xml:space="preserve"> Other Medical Professional Services 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C1551" t="str">
            <v>Santa CruzAIDSDualRX</v>
          </cell>
          <cell r="D1551" t="str">
            <v>RX</v>
          </cell>
          <cell r="E1551" t="str">
            <v>AIDSDual</v>
          </cell>
          <cell r="F1551" t="str">
            <v xml:space="preserve"> Pharmacy 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C1552" t="str">
            <v>Santa CruzAIDSDualLR</v>
          </cell>
          <cell r="D1552" t="str">
            <v>LR</v>
          </cell>
          <cell r="E1552" t="str">
            <v>AIDSDual</v>
          </cell>
          <cell r="F1552" t="str">
            <v xml:space="preserve"> Laboratory and Radiology 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C1553" t="str">
            <v>Santa CruzAIDSDualHCBS</v>
          </cell>
          <cell r="D1553" t="str">
            <v>HCBS</v>
          </cell>
          <cell r="E1553" t="str">
            <v>AIDSDual</v>
          </cell>
          <cell r="F1553" t="str">
            <v xml:space="preserve"> HCBS </v>
          </cell>
          <cell r="G1553">
            <v>9.0345308957025194E-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C1554" t="str">
            <v>Santa CruzAIDSDualOTH</v>
          </cell>
          <cell r="D1554" t="str">
            <v>OTH</v>
          </cell>
          <cell r="E1554" t="str">
            <v>AIDSDual</v>
          </cell>
          <cell r="F1554" t="str">
            <v xml:space="preserve"> All Others 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C1555" t="str">
            <v>Santa CruzLTCNonDualIP</v>
          </cell>
          <cell r="D1555" t="str">
            <v>IP</v>
          </cell>
          <cell r="E1555" t="str">
            <v>LTCNonDual</v>
          </cell>
          <cell r="F1555" t="str">
            <v xml:space="preserve">Inpatient Hospital Services 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C1556" t="str">
            <v>Santa CruzLTCNonDualOP</v>
          </cell>
          <cell r="D1556" t="str">
            <v>OP</v>
          </cell>
          <cell r="E1556" t="str">
            <v>LTCNonDual</v>
          </cell>
          <cell r="F1556" t="str">
            <v xml:space="preserve">Outpatient Facility Services </v>
          </cell>
          <cell r="G1556">
            <v>0</v>
          </cell>
          <cell r="H1556">
            <v>-1.3100000000000001E-2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C1557" t="str">
            <v>Santa CruzLTCNonDualER</v>
          </cell>
          <cell r="D1557" t="str">
            <v>ER</v>
          </cell>
          <cell r="E1557" t="str">
            <v>LTCNonDual</v>
          </cell>
          <cell r="F1557" t="str">
            <v xml:space="preserve">Emergency Room Facility Services 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C1558" t="str">
            <v>Santa CruzLTCNonDualLTC</v>
          </cell>
          <cell r="D1558" t="str">
            <v>LTC</v>
          </cell>
          <cell r="E1558" t="str">
            <v>LTCNonDual</v>
          </cell>
          <cell r="F1558" t="str">
            <v xml:space="preserve">Long-Term Care Facility 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C1559" t="str">
            <v>Santa CruzLTCNonDualPCP</v>
          </cell>
          <cell r="D1559" t="str">
            <v>PCP</v>
          </cell>
          <cell r="E1559" t="str">
            <v>LTCNonDual</v>
          </cell>
          <cell r="F1559" t="str">
            <v xml:space="preserve">Physician Primary Care Services </v>
          </cell>
          <cell r="G1559">
            <v>0</v>
          </cell>
          <cell r="H1559">
            <v>-6.030000000000002E-2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C1560" t="str">
            <v>Santa CruzLTCNonDualSP</v>
          </cell>
          <cell r="D1560" t="str">
            <v>SP</v>
          </cell>
          <cell r="E1560" t="str">
            <v>LTCNonDual</v>
          </cell>
          <cell r="F1560" t="str">
            <v xml:space="preserve">Physician Specialty Services 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C1561" t="str">
            <v>Santa CruzLTCNonDualFQHC</v>
          </cell>
          <cell r="D1561" t="str">
            <v>FQHC</v>
          </cell>
          <cell r="E1561" t="str">
            <v>LTCNonDual</v>
          </cell>
          <cell r="F1561" t="str">
            <v xml:space="preserve">FQHC Services 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C1562" t="str">
            <v>Santa CruzLTCNonDualNPP</v>
          </cell>
          <cell r="D1562" t="str">
            <v>NPP</v>
          </cell>
          <cell r="E1562" t="str">
            <v>LTCNonDual</v>
          </cell>
          <cell r="F1562" t="str">
            <v xml:space="preserve"> Other Medical Professional Services </v>
          </cell>
          <cell r="G1562">
            <v>0</v>
          </cell>
          <cell r="H1562">
            <v>-6.8899999999999961E-2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</row>
        <row r="1563">
          <cell r="C1563" t="str">
            <v>Santa CruzLTCNonDualRX</v>
          </cell>
          <cell r="D1563" t="str">
            <v>RX</v>
          </cell>
          <cell r="E1563" t="str">
            <v>LTCNonDual</v>
          </cell>
          <cell r="F1563" t="str">
            <v xml:space="preserve"> Pharmacy 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C1564" t="str">
            <v>Santa CruzLTCNonDualLR</v>
          </cell>
          <cell r="D1564" t="str">
            <v>LR</v>
          </cell>
          <cell r="E1564" t="str">
            <v>LTCNonDual</v>
          </cell>
          <cell r="F1564" t="str">
            <v xml:space="preserve"> Laboratory and Radiology </v>
          </cell>
          <cell r="G1564">
            <v>0</v>
          </cell>
          <cell r="H1564">
            <v>-6.8899999999999961E-2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C1565" t="str">
            <v>Santa CruzLTCNonDualHCBS</v>
          </cell>
          <cell r="D1565" t="str">
            <v>HCBS</v>
          </cell>
          <cell r="E1565" t="str">
            <v>LTCNonDual</v>
          </cell>
          <cell r="F1565" t="str">
            <v xml:space="preserve"> HCBS </v>
          </cell>
          <cell r="G1565">
            <v>2.6520724083445302E-4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</row>
        <row r="1566">
          <cell r="C1566" t="str">
            <v>Santa CruzLTCNonDualOTH</v>
          </cell>
          <cell r="D1566" t="str">
            <v>OTH</v>
          </cell>
          <cell r="E1566" t="str">
            <v>LTCNonDual</v>
          </cell>
          <cell r="F1566" t="str">
            <v xml:space="preserve"> All Others </v>
          </cell>
          <cell r="G1566">
            <v>0</v>
          </cell>
          <cell r="H1566">
            <v>-3.0200000000000005E-2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C1567" t="str">
            <v>Santa CruzLTCDualIP</v>
          </cell>
          <cell r="D1567" t="str">
            <v>IP</v>
          </cell>
          <cell r="E1567" t="str">
            <v>LTCDual</v>
          </cell>
          <cell r="F1567" t="str">
            <v xml:space="preserve">Inpatient Hospital Services 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C1568" t="str">
            <v>Santa CruzLTCDualOP</v>
          </cell>
          <cell r="D1568" t="str">
            <v>OP</v>
          </cell>
          <cell r="E1568" t="str">
            <v>LTCDual</v>
          </cell>
          <cell r="F1568" t="str">
            <v xml:space="preserve">Outpatient Facility Services 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C1569" t="str">
            <v>Santa CruzLTCDualER</v>
          </cell>
          <cell r="D1569" t="str">
            <v>ER</v>
          </cell>
          <cell r="E1569" t="str">
            <v>LTCDual</v>
          </cell>
          <cell r="F1569" t="str">
            <v xml:space="preserve">Emergency Room Facility Services 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C1570" t="str">
            <v>Santa CruzLTCDualLTC</v>
          </cell>
          <cell r="D1570" t="str">
            <v>LTC</v>
          </cell>
          <cell r="E1570" t="str">
            <v>LTCDual</v>
          </cell>
          <cell r="F1570" t="str">
            <v xml:space="preserve">Long-Term Care Facility 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C1571" t="str">
            <v>Santa CruzLTCDualPCP</v>
          </cell>
          <cell r="D1571" t="str">
            <v>PCP</v>
          </cell>
          <cell r="E1571" t="str">
            <v>LTCDual</v>
          </cell>
          <cell r="F1571" t="str">
            <v xml:space="preserve">Physician Primary Care Services 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C1572" t="str">
            <v>Santa CruzLTCDualSP</v>
          </cell>
          <cell r="D1572" t="str">
            <v>SP</v>
          </cell>
          <cell r="E1572" t="str">
            <v>LTCDual</v>
          </cell>
          <cell r="F1572" t="str">
            <v xml:space="preserve">Physician Specialty Services 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C1573" t="str">
            <v>Santa CruzLTCDualFQHC</v>
          </cell>
          <cell r="D1573" t="str">
            <v>FQHC</v>
          </cell>
          <cell r="E1573" t="str">
            <v>LTCDual</v>
          </cell>
          <cell r="F1573" t="str">
            <v xml:space="preserve">FQHC Services 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C1574" t="str">
            <v>Santa CruzLTCDualNPP</v>
          </cell>
          <cell r="D1574" t="str">
            <v>NPP</v>
          </cell>
          <cell r="E1574" t="str">
            <v>LTCDual</v>
          </cell>
          <cell r="F1574" t="str">
            <v xml:space="preserve"> Other Medical Professional Services 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C1575" t="str">
            <v>Santa CruzLTCDualRX</v>
          </cell>
          <cell r="D1575" t="str">
            <v>RX</v>
          </cell>
          <cell r="E1575" t="str">
            <v>LTCDual</v>
          </cell>
          <cell r="F1575" t="str">
            <v xml:space="preserve"> Pharmacy 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C1576" t="str">
            <v>Santa CruzLTCDualLR</v>
          </cell>
          <cell r="D1576" t="str">
            <v>LR</v>
          </cell>
          <cell r="E1576" t="str">
            <v>LTCDual</v>
          </cell>
          <cell r="F1576" t="str">
            <v xml:space="preserve"> Laboratory and Radiology 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C1577" t="str">
            <v>Santa CruzLTCDualHCBS</v>
          </cell>
          <cell r="D1577" t="str">
            <v>HCBS</v>
          </cell>
          <cell r="E1577" t="str">
            <v>LTCDual</v>
          </cell>
          <cell r="F1577" t="str">
            <v xml:space="preserve"> HCBS </v>
          </cell>
          <cell r="G1577">
            <v>9.0345308957025194E-2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C1578" t="str">
            <v>Santa CruzLTCDualOTH</v>
          </cell>
          <cell r="D1578" t="str">
            <v>OTH</v>
          </cell>
          <cell r="E1578" t="str">
            <v>LTCDual</v>
          </cell>
          <cell r="F1578" t="str">
            <v xml:space="preserve"> All Others 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C1579" t="str">
            <v>Santa CruzOBRAIP</v>
          </cell>
          <cell r="D1579" t="str">
            <v>IP</v>
          </cell>
          <cell r="E1579" t="str">
            <v>OBRA</v>
          </cell>
          <cell r="F1579" t="str">
            <v xml:space="preserve">Inpatient Hospital Services 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C1580" t="str">
            <v>Santa CruzOBRAOP</v>
          </cell>
          <cell r="D1580" t="str">
            <v>OP</v>
          </cell>
          <cell r="E1580" t="str">
            <v>OBRA</v>
          </cell>
          <cell r="F1580" t="str">
            <v xml:space="preserve">Outpatient Facility Services </v>
          </cell>
          <cell r="G1580">
            <v>0</v>
          </cell>
          <cell r="H1580">
            <v>-2.1999999999999797E-3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</row>
        <row r="1581">
          <cell r="C1581" t="str">
            <v>Santa CruzOBRAER</v>
          </cell>
          <cell r="D1581" t="str">
            <v>ER</v>
          </cell>
          <cell r="E1581" t="str">
            <v>OBRA</v>
          </cell>
          <cell r="F1581" t="str">
            <v xml:space="preserve">Emergency Room Facility Services 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</row>
        <row r="1582">
          <cell r="C1582" t="str">
            <v>Santa CruzOBRALTC</v>
          </cell>
          <cell r="D1582" t="str">
            <v>LTC</v>
          </cell>
          <cell r="E1582" t="str">
            <v>OBRA</v>
          </cell>
          <cell r="F1582" t="str">
            <v xml:space="preserve">Long-Term Care Facility 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C1583" t="str">
            <v>Santa CruzOBRAPCP</v>
          </cell>
          <cell r="D1583" t="str">
            <v>PCP</v>
          </cell>
          <cell r="E1583" t="str">
            <v>OBRA</v>
          </cell>
          <cell r="F1583" t="str">
            <v xml:space="preserve">Physician Primary Care Services 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C1584" t="str">
            <v>Santa CruzOBRASP</v>
          </cell>
          <cell r="D1584" t="str">
            <v>SP</v>
          </cell>
          <cell r="E1584" t="str">
            <v>OBRA</v>
          </cell>
          <cell r="F1584" t="str">
            <v xml:space="preserve">Physician Specialty Services 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C1585" t="str">
            <v>Santa CruzOBRAFQHC</v>
          </cell>
          <cell r="D1585" t="str">
            <v>FQHC</v>
          </cell>
          <cell r="E1585" t="str">
            <v>OBRA</v>
          </cell>
          <cell r="F1585" t="str">
            <v xml:space="preserve">FQHC Services 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C1586" t="str">
            <v>Santa CruzOBRANPP</v>
          </cell>
          <cell r="D1586" t="str">
            <v>NPP</v>
          </cell>
          <cell r="E1586" t="str">
            <v>OBRA</v>
          </cell>
          <cell r="F1586" t="str">
            <v xml:space="preserve"> Other Medical Professional Services </v>
          </cell>
          <cell r="G1586">
            <v>0</v>
          </cell>
          <cell r="H1586">
            <v>-6.8899999999999961E-2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C1587" t="str">
            <v>Santa CruzOBRARX</v>
          </cell>
          <cell r="D1587" t="str">
            <v>RX</v>
          </cell>
          <cell r="E1587" t="str">
            <v>OBRA</v>
          </cell>
          <cell r="F1587" t="str">
            <v xml:space="preserve"> Pharmacy 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C1588" t="str">
            <v>Santa CruzOBRALR</v>
          </cell>
          <cell r="D1588" t="str">
            <v>LR</v>
          </cell>
          <cell r="E1588" t="str">
            <v>OBRA</v>
          </cell>
          <cell r="F1588" t="str">
            <v xml:space="preserve"> Laboratory and Radiology </v>
          </cell>
          <cell r="G1588">
            <v>0</v>
          </cell>
          <cell r="H1588">
            <v>-6.8899999999999961E-2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</row>
        <row r="1589">
          <cell r="C1589" t="str">
            <v>Santa CruzOBRAHCBS</v>
          </cell>
          <cell r="D1589" t="str">
            <v>HCBS</v>
          </cell>
          <cell r="E1589" t="str">
            <v>OBRA</v>
          </cell>
          <cell r="F1589" t="str">
            <v xml:space="preserve"> HCBS 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</row>
        <row r="1590">
          <cell r="C1590" t="str">
            <v>Santa CruzOBRAOTH</v>
          </cell>
          <cell r="D1590" t="str">
            <v>OTH</v>
          </cell>
          <cell r="E1590" t="str">
            <v>OBRA</v>
          </cell>
          <cell r="F1590" t="str">
            <v xml:space="preserve"> All Others </v>
          </cell>
          <cell r="G1590">
            <v>0</v>
          </cell>
          <cell r="H1590">
            <v>-3.0200000000000005E-2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C1591" t="str">
            <v>SolanoChild MCIP</v>
          </cell>
          <cell r="D1591" t="str">
            <v>IP</v>
          </cell>
          <cell r="E1591" t="str">
            <v>Child MC</v>
          </cell>
          <cell r="F1591" t="str">
            <v xml:space="preserve">Inpatient Hospital Services 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-1.2499999999999734E-3</v>
          </cell>
          <cell r="L1591">
            <v>0</v>
          </cell>
        </row>
        <row r="1592">
          <cell r="C1592" t="str">
            <v>SolanoChild MCOP</v>
          </cell>
          <cell r="D1592" t="str">
            <v>OP</v>
          </cell>
          <cell r="E1592" t="str">
            <v>Child MC</v>
          </cell>
          <cell r="F1592" t="str">
            <v xml:space="preserve">Outpatient Facility Services </v>
          </cell>
          <cell r="G1592">
            <v>0</v>
          </cell>
          <cell r="H1592">
            <v>-2.1999999999999797E-3</v>
          </cell>
          <cell r="I1592">
            <v>0</v>
          </cell>
          <cell r="J1592">
            <v>0</v>
          </cell>
          <cell r="K1592">
            <v>-1.2499999999999734E-3</v>
          </cell>
          <cell r="L1592">
            <v>0</v>
          </cell>
        </row>
        <row r="1593">
          <cell r="C1593" t="str">
            <v>SolanoChild MCER</v>
          </cell>
          <cell r="D1593" t="str">
            <v>ER</v>
          </cell>
          <cell r="E1593" t="str">
            <v>Child MC</v>
          </cell>
          <cell r="F1593" t="str">
            <v xml:space="preserve">Emergency Room Facility Services 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-1.2499999999999734E-3</v>
          </cell>
          <cell r="L1593">
            <v>0</v>
          </cell>
        </row>
        <row r="1594">
          <cell r="C1594" t="str">
            <v>SolanoChild MCLTC</v>
          </cell>
          <cell r="D1594" t="str">
            <v>LTC</v>
          </cell>
          <cell r="E1594" t="str">
            <v>Child MC</v>
          </cell>
          <cell r="F1594" t="str">
            <v xml:space="preserve">Long-Term Care Facility 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.2499999999999734E-3</v>
          </cell>
          <cell r="L1594">
            <v>0</v>
          </cell>
        </row>
        <row r="1595">
          <cell r="C1595" t="str">
            <v>SolanoChild MCPCP</v>
          </cell>
          <cell r="D1595" t="str">
            <v>PCP</v>
          </cell>
          <cell r="E1595" t="str">
            <v>Child MC</v>
          </cell>
          <cell r="F1595" t="str">
            <v xml:space="preserve">Physician Primary Care Services 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-1.2499999999999734E-3</v>
          </cell>
          <cell r="L1595">
            <v>0</v>
          </cell>
        </row>
        <row r="1596">
          <cell r="C1596" t="str">
            <v>SolanoChild MCSP</v>
          </cell>
          <cell r="D1596" t="str">
            <v>SP</v>
          </cell>
          <cell r="E1596" t="str">
            <v>Child MC</v>
          </cell>
          <cell r="F1596" t="str">
            <v xml:space="preserve">Physician Specialty Services </v>
          </cell>
          <cell r="G1596">
            <v>0</v>
          </cell>
          <cell r="H1596">
            <v>0</v>
          </cell>
          <cell r="I1596">
            <v>0</v>
          </cell>
          <cell r="J1596">
            <v>-5.6389747585141259E-2</v>
          </cell>
          <cell r="K1596">
            <v>-1.2499999999999734E-3</v>
          </cell>
          <cell r="L1596">
            <v>0</v>
          </cell>
        </row>
        <row r="1597">
          <cell r="C1597" t="str">
            <v>SolanoChild MCFQHC</v>
          </cell>
          <cell r="D1597" t="str">
            <v>FQHC</v>
          </cell>
          <cell r="E1597" t="str">
            <v>Child MC</v>
          </cell>
          <cell r="F1597" t="str">
            <v xml:space="preserve">FQHC Services 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-1.2499999999999734E-3</v>
          </cell>
          <cell r="L1597">
            <v>0</v>
          </cell>
        </row>
        <row r="1598">
          <cell r="C1598" t="str">
            <v>SolanoChild MCNPP</v>
          </cell>
          <cell r="D1598" t="str">
            <v>NPP</v>
          </cell>
          <cell r="E1598" t="str">
            <v>Child MC</v>
          </cell>
          <cell r="F1598" t="str">
            <v xml:space="preserve"> Other Medical Professional Services </v>
          </cell>
          <cell r="G1598">
            <v>0</v>
          </cell>
          <cell r="H1598">
            <v>-6.8899999999999961E-2</v>
          </cell>
          <cell r="I1598">
            <v>0</v>
          </cell>
          <cell r="J1598">
            <v>0</v>
          </cell>
          <cell r="K1598">
            <v>-1.2499999999999734E-3</v>
          </cell>
          <cell r="L1598">
            <v>0</v>
          </cell>
        </row>
        <row r="1599">
          <cell r="C1599" t="str">
            <v>SolanoChild MCRX</v>
          </cell>
          <cell r="D1599" t="str">
            <v>RX</v>
          </cell>
          <cell r="E1599" t="str">
            <v>Child MC</v>
          </cell>
          <cell r="F1599" t="str">
            <v xml:space="preserve"> Pharmacy 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-1.2499999999999734E-3</v>
          </cell>
          <cell r="L1599">
            <v>0</v>
          </cell>
        </row>
        <row r="1600">
          <cell r="C1600" t="str">
            <v>SolanoChild MCLR</v>
          </cell>
          <cell r="D1600" t="str">
            <v>LR</v>
          </cell>
          <cell r="E1600" t="str">
            <v>Child MC</v>
          </cell>
          <cell r="F1600" t="str">
            <v xml:space="preserve"> Laboratory and Radiology </v>
          </cell>
          <cell r="G1600">
            <v>0</v>
          </cell>
          <cell r="H1600">
            <v>-6.8899999999999961E-2</v>
          </cell>
          <cell r="I1600">
            <v>0</v>
          </cell>
          <cell r="J1600">
            <v>0</v>
          </cell>
          <cell r="K1600">
            <v>-1.2499999999999734E-3</v>
          </cell>
          <cell r="L1600">
            <v>0</v>
          </cell>
        </row>
        <row r="1601">
          <cell r="C1601" t="str">
            <v>SolanoChild MCHCBS</v>
          </cell>
          <cell r="D1601" t="str">
            <v>HCBS</v>
          </cell>
          <cell r="E1601" t="str">
            <v>Child MC</v>
          </cell>
          <cell r="F1601" t="str">
            <v xml:space="preserve"> HCBS 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-1.2499999999999734E-3</v>
          </cell>
          <cell r="L1601">
            <v>0</v>
          </cell>
        </row>
        <row r="1602">
          <cell r="C1602" t="str">
            <v>SolanoChild MCOTH</v>
          </cell>
          <cell r="D1602" t="str">
            <v>OTH</v>
          </cell>
          <cell r="E1602" t="str">
            <v>Child MC</v>
          </cell>
          <cell r="F1602" t="str">
            <v xml:space="preserve"> All Others </v>
          </cell>
          <cell r="G1602">
            <v>0</v>
          </cell>
          <cell r="H1602">
            <v>-3.0200000000000005E-2</v>
          </cell>
          <cell r="I1602">
            <v>0</v>
          </cell>
          <cell r="J1602">
            <v>0</v>
          </cell>
          <cell r="K1602">
            <v>-1.2499999999999734E-3</v>
          </cell>
          <cell r="L1602">
            <v>0</v>
          </cell>
        </row>
        <row r="1603">
          <cell r="C1603" t="str">
            <v>SolanoChild HFIP</v>
          </cell>
          <cell r="D1603" t="str">
            <v>IP</v>
          </cell>
          <cell r="E1603" t="str">
            <v>Child HF</v>
          </cell>
          <cell r="F1603" t="str">
            <v xml:space="preserve">Inpatient Hospital Services 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-1.2499999999999734E-3</v>
          </cell>
          <cell r="L1603">
            <v>0</v>
          </cell>
        </row>
        <row r="1604">
          <cell r="C1604" t="str">
            <v>SolanoChild HFOP</v>
          </cell>
          <cell r="D1604" t="str">
            <v>OP</v>
          </cell>
          <cell r="E1604" t="str">
            <v>Child HF</v>
          </cell>
          <cell r="F1604" t="str">
            <v xml:space="preserve">Outpatient Facility Services </v>
          </cell>
          <cell r="G1604">
            <v>0</v>
          </cell>
          <cell r="H1604">
            <v>-2.0000000000000018E-3</v>
          </cell>
          <cell r="I1604">
            <v>0</v>
          </cell>
          <cell r="J1604">
            <v>-0.32438012281130968</v>
          </cell>
          <cell r="K1604">
            <v>-1.2499999999999734E-3</v>
          </cell>
          <cell r="L1604">
            <v>0</v>
          </cell>
        </row>
        <row r="1605">
          <cell r="C1605" t="str">
            <v>SolanoChild HFER</v>
          </cell>
          <cell r="D1605" t="str">
            <v>ER</v>
          </cell>
          <cell r="E1605" t="str">
            <v>Child HF</v>
          </cell>
          <cell r="F1605" t="str">
            <v xml:space="preserve">Emergency Room Facility Services 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-1.2499999999999734E-3</v>
          </cell>
          <cell r="L1605">
            <v>0</v>
          </cell>
        </row>
        <row r="1606">
          <cell r="C1606" t="str">
            <v>SolanoChild HFLTC</v>
          </cell>
          <cell r="D1606" t="str">
            <v>LTC</v>
          </cell>
          <cell r="E1606" t="str">
            <v>Child HF</v>
          </cell>
          <cell r="F1606" t="str">
            <v xml:space="preserve">Long-Term Care Facility 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-1.2499999999999734E-3</v>
          </cell>
          <cell r="L1606">
            <v>0</v>
          </cell>
        </row>
        <row r="1607">
          <cell r="C1607" t="str">
            <v>SolanoChild HFPCP</v>
          </cell>
          <cell r="D1607" t="str">
            <v>PCP</v>
          </cell>
          <cell r="E1607" t="str">
            <v>Child HF</v>
          </cell>
          <cell r="F1607" t="str">
            <v xml:space="preserve">Physician Primary Care Services 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-1.2499999999999734E-3</v>
          </cell>
          <cell r="L1607">
            <v>0</v>
          </cell>
        </row>
        <row r="1608">
          <cell r="C1608" t="str">
            <v>SolanoChild HFSP</v>
          </cell>
          <cell r="D1608" t="str">
            <v>SP</v>
          </cell>
          <cell r="E1608" t="str">
            <v>Child HF</v>
          </cell>
          <cell r="F1608" t="str">
            <v xml:space="preserve">Physician Specialty Services 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-1.2499999999999734E-3</v>
          </cell>
          <cell r="L1608">
            <v>0</v>
          </cell>
        </row>
        <row r="1609">
          <cell r="C1609" t="str">
            <v>SolanoChild HFFQHC</v>
          </cell>
          <cell r="D1609" t="str">
            <v>FQHC</v>
          </cell>
          <cell r="E1609" t="str">
            <v>Child HF</v>
          </cell>
          <cell r="F1609" t="str">
            <v xml:space="preserve">FQHC Services 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-1.2499999999999734E-3</v>
          </cell>
          <cell r="L1609">
            <v>0</v>
          </cell>
        </row>
        <row r="1610">
          <cell r="C1610" t="str">
            <v>SolanoChild HFNPP</v>
          </cell>
          <cell r="D1610" t="str">
            <v>NPP</v>
          </cell>
          <cell r="E1610" t="str">
            <v>Child HF</v>
          </cell>
          <cell r="F1610" t="str">
            <v xml:space="preserve"> Other Medical Professional Services </v>
          </cell>
          <cell r="G1610">
            <v>0</v>
          </cell>
          <cell r="H1610">
            <v>-6.0899999999999954E-2</v>
          </cell>
          <cell r="I1610">
            <v>0</v>
          </cell>
          <cell r="J1610">
            <v>0</v>
          </cell>
          <cell r="K1610">
            <v>-1.2499999999999734E-3</v>
          </cell>
          <cell r="L1610">
            <v>0</v>
          </cell>
        </row>
        <row r="1611">
          <cell r="C1611" t="str">
            <v>SolanoChild HFRX</v>
          </cell>
          <cell r="D1611" t="str">
            <v>RX</v>
          </cell>
          <cell r="E1611" t="str">
            <v>Child HF</v>
          </cell>
          <cell r="F1611" t="str">
            <v xml:space="preserve"> Pharmacy 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-1.2499999999999734E-3</v>
          </cell>
          <cell r="L1611">
            <v>0</v>
          </cell>
        </row>
        <row r="1612">
          <cell r="C1612" t="str">
            <v>SolanoChild HFLR</v>
          </cell>
          <cell r="D1612" t="str">
            <v>LR</v>
          </cell>
          <cell r="E1612" t="str">
            <v>Child HF</v>
          </cell>
          <cell r="F1612" t="str">
            <v xml:space="preserve"> Laboratory and Radiology </v>
          </cell>
          <cell r="G1612">
            <v>0</v>
          </cell>
          <cell r="H1612">
            <v>-6.0899999999999954E-2</v>
          </cell>
          <cell r="I1612">
            <v>0</v>
          </cell>
          <cell r="J1612">
            <v>0</v>
          </cell>
          <cell r="K1612">
            <v>-1.2499999999999734E-3</v>
          </cell>
          <cell r="L1612">
            <v>0</v>
          </cell>
        </row>
        <row r="1613">
          <cell r="C1613" t="str">
            <v>SolanoChild HFHCBS</v>
          </cell>
          <cell r="D1613" t="str">
            <v>HCBS</v>
          </cell>
          <cell r="E1613" t="str">
            <v>Child HF</v>
          </cell>
          <cell r="F1613" t="str">
            <v xml:space="preserve"> HCBS 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-1.2499999999999734E-3</v>
          </cell>
          <cell r="L1613">
            <v>0</v>
          </cell>
        </row>
        <row r="1614">
          <cell r="C1614" t="str">
            <v>SolanoChild HFOTH</v>
          </cell>
          <cell r="D1614" t="str">
            <v>OTH</v>
          </cell>
          <cell r="E1614" t="str">
            <v>Child HF</v>
          </cell>
          <cell r="F1614" t="str">
            <v xml:space="preserve"> All Others </v>
          </cell>
          <cell r="G1614">
            <v>0</v>
          </cell>
          <cell r="H1614">
            <v>-2.6599999999999957E-2</v>
          </cell>
          <cell r="I1614">
            <v>0</v>
          </cell>
          <cell r="J1614">
            <v>0</v>
          </cell>
          <cell r="K1614">
            <v>-1.2499999999999734E-3</v>
          </cell>
          <cell r="L1614">
            <v>0</v>
          </cell>
        </row>
        <row r="1615">
          <cell r="C1615" t="str">
            <v>SolanoAdultIP</v>
          </cell>
          <cell r="D1615" t="str">
            <v>IP</v>
          </cell>
          <cell r="E1615" t="str">
            <v>Adult</v>
          </cell>
          <cell r="F1615" t="str">
            <v xml:space="preserve">Inpatient Hospital Services 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-1.5000000000000013E-2</v>
          </cell>
          <cell r="L1615">
            <v>0</v>
          </cell>
        </row>
        <row r="1616">
          <cell r="C1616" t="str">
            <v>SolanoAdultOP</v>
          </cell>
          <cell r="D1616" t="str">
            <v>OP</v>
          </cell>
          <cell r="E1616" t="str">
            <v>Adult</v>
          </cell>
          <cell r="F1616" t="str">
            <v xml:space="preserve">Outpatient Facility Services </v>
          </cell>
          <cell r="G1616">
            <v>0</v>
          </cell>
          <cell r="H1616">
            <v>-1.0499999999999954E-2</v>
          </cell>
          <cell r="I1616">
            <v>0</v>
          </cell>
          <cell r="J1616">
            <v>0</v>
          </cell>
          <cell r="K1616">
            <v>-1.5000000000000013E-2</v>
          </cell>
          <cell r="L1616">
            <v>0</v>
          </cell>
        </row>
        <row r="1617">
          <cell r="C1617" t="str">
            <v>SolanoAdultER</v>
          </cell>
          <cell r="D1617" t="str">
            <v>ER</v>
          </cell>
          <cell r="E1617" t="str">
            <v>Adult</v>
          </cell>
          <cell r="F1617" t="str">
            <v xml:space="preserve">Emergency Room Facility Services 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-1.5000000000000013E-2</v>
          </cell>
          <cell r="L1617">
            <v>0</v>
          </cell>
        </row>
        <row r="1618">
          <cell r="C1618" t="str">
            <v>SolanoAdultLTC</v>
          </cell>
          <cell r="D1618" t="str">
            <v>LTC</v>
          </cell>
          <cell r="E1618" t="str">
            <v>Adult</v>
          </cell>
          <cell r="F1618" t="str">
            <v xml:space="preserve">Long-Term Care Facility 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-1.5000000000000013E-2</v>
          </cell>
          <cell r="L1618">
            <v>0</v>
          </cell>
        </row>
        <row r="1619">
          <cell r="C1619" t="str">
            <v>SolanoAdultPCP</v>
          </cell>
          <cell r="D1619" t="str">
            <v>PCP</v>
          </cell>
          <cell r="E1619" t="str">
            <v>Adult</v>
          </cell>
          <cell r="F1619" t="str">
            <v xml:space="preserve">Physician Primary Care Services </v>
          </cell>
          <cell r="G1619">
            <v>0</v>
          </cell>
          <cell r="H1619">
            <v>-4.3300000000000005E-2</v>
          </cell>
          <cell r="I1619">
            <v>0</v>
          </cell>
          <cell r="J1619">
            <v>0</v>
          </cell>
          <cell r="K1619">
            <v>-1.5000000000000013E-2</v>
          </cell>
          <cell r="L1619">
            <v>0</v>
          </cell>
        </row>
        <row r="1620">
          <cell r="C1620" t="str">
            <v>SolanoAdultSP</v>
          </cell>
          <cell r="D1620" t="str">
            <v>SP</v>
          </cell>
          <cell r="E1620" t="str">
            <v>Adult</v>
          </cell>
          <cell r="F1620" t="str">
            <v xml:space="preserve">Physician Specialty Services 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-1.5000000000000013E-2</v>
          </cell>
          <cell r="L1620">
            <v>0</v>
          </cell>
        </row>
        <row r="1621">
          <cell r="C1621" t="str">
            <v>SolanoAdultFQHC</v>
          </cell>
          <cell r="D1621" t="str">
            <v>FQHC</v>
          </cell>
          <cell r="E1621" t="str">
            <v>Adult</v>
          </cell>
          <cell r="F1621" t="str">
            <v xml:space="preserve">FQHC Services 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-1.5000000000000013E-2</v>
          </cell>
          <cell r="L1621">
            <v>0</v>
          </cell>
        </row>
        <row r="1622">
          <cell r="C1622" t="str">
            <v>SolanoAdultNPP</v>
          </cell>
          <cell r="D1622" t="str">
            <v>NPP</v>
          </cell>
          <cell r="E1622" t="str">
            <v>Adult</v>
          </cell>
          <cell r="F1622" t="str">
            <v xml:space="preserve"> Other Medical Professional Services </v>
          </cell>
          <cell r="G1622">
            <v>0</v>
          </cell>
          <cell r="H1622">
            <v>-6.8899999999999961E-2</v>
          </cell>
          <cell r="I1622">
            <v>0</v>
          </cell>
          <cell r="J1622">
            <v>0</v>
          </cell>
          <cell r="K1622">
            <v>-1.5000000000000013E-2</v>
          </cell>
          <cell r="L1622">
            <v>0</v>
          </cell>
        </row>
        <row r="1623">
          <cell r="C1623" t="str">
            <v>SolanoAdultRX</v>
          </cell>
          <cell r="D1623" t="str">
            <v>RX</v>
          </cell>
          <cell r="E1623" t="str">
            <v>Adult</v>
          </cell>
          <cell r="F1623" t="str">
            <v xml:space="preserve"> Pharmacy </v>
          </cell>
          <cell r="G1623">
            <v>0</v>
          </cell>
          <cell r="H1623">
            <v>0</v>
          </cell>
          <cell r="I1623">
            <v>-5.9276639609900927E-3</v>
          </cell>
          <cell r="J1623">
            <v>-3.8809923892884957E-2</v>
          </cell>
          <cell r="K1623">
            <v>-1.5000000000000013E-2</v>
          </cell>
          <cell r="L1623">
            <v>0</v>
          </cell>
        </row>
        <row r="1624">
          <cell r="C1624" t="str">
            <v>SolanoAdultLR</v>
          </cell>
          <cell r="D1624" t="str">
            <v>LR</v>
          </cell>
          <cell r="E1624" t="str">
            <v>Adult</v>
          </cell>
          <cell r="F1624" t="str">
            <v xml:space="preserve"> Laboratory and Radiology </v>
          </cell>
          <cell r="G1624">
            <v>0</v>
          </cell>
          <cell r="H1624">
            <v>-6.8899999999999961E-2</v>
          </cell>
          <cell r="I1624">
            <v>0</v>
          </cell>
          <cell r="J1624">
            <v>0</v>
          </cell>
          <cell r="K1624">
            <v>-1.5000000000000013E-2</v>
          </cell>
          <cell r="L1624">
            <v>0</v>
          </cell>
        </row>
        <row r="1625">
          <cell r="C1625" t="str">
            <v>SolanoAdultHCBS</v>
          </cell>
          <cell r="D1625" t="str">
            <v>HCBS</v>
          </cell>
          <cell r="E1625" t="str">
            <v>Adult</v>
          </cell>
          <cell r="F1625" t="str">
            <v xml:space="preserve"> HCBS </v>
          </cell>
          <cell r="G1625">
            <v>3.0053685292040555E-2</v>
          </cell>
          <cell r="H1625">
            <v>0</v>
          </cell>
          <cell r="I1625">
            <v>0</v>
          </cell>
          <cell r="J1625">
            <v>0</v>
          </cell>
          <cell r="K1625">
            <v>-1.5000000000000013E-2</v>
          </cell>
          <cell r="L1625">
            <v>0</v>
          </cell>
        </row>
        <row r="1626">
          <cell r="C1626" t="str">
            <v>SolanoAdultOTH</v>
          </cell>
          <cell r="D1626" t="str">
            <v>OTH</v>
          </cell>
          <cell r="E1626" t="str">
            <v>Adult</v>
          </cell>
          <cell r="F1626" t="str">
            <v xml:space="preserve"> All Others </v>
          </cell>
          <cell r="G1626">
            <v>0</v>
          </cell>
          <cell r="H1626">
            <v>-3.0200000000000005E-2</v>
          </cell>
          <cell r="I1626">
            <v>0</v>
          </cell>
          <cell r="J1626">
            <v>0</v>
          </cell>
          <cell r="K1626">
            <v>-1.5000000000000013E-2</v>
          </cell>
          <cell r="L1626">
            <v>0</v>
          </cell>
        </row>
        <row r="1627">
          <cell r="C1627" t="str">
            <v>SolanoAged&amp;DisabledNonDualIP</v>
          </cell>
          <cell r="D1627" t="str">
            <v>IP</v>
          </cell>
          <cell r="E1627" t="str">
            <v>Aged&amp;DisabledNonDual</v>
          </cell>
          <cell r="F1627" t="str">
            <v xml:space="preserve">Inpatient Hospital Services 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C1628" t="str">
            <v>SolanoAged&amp;DisabledNonDualOP</v>
          </cell>
          <cell r="D1628" t="str">
            <v>OP</v>
          </cell>
          <cell r="E1628" t="str">
            <v>Aged&amp;DisabledNonDual</v>
          </cell>
          <cell r="F1628" t="str">
            <v xml:space="preserve">Outpatient Facility Services </v>
          </cell>
          <cell r="G1628">
            <v>0</v>
          </cell>
          <cell r="H1628">
            <v>-1.3100000000000001E-2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C1629" t="str">
            <v>SolanoAged&amp;DisabledNonDualER</v>
          </cell>
          <cell r="D1629" t="str">
            <v>ER</v>
          </cell>
          <cell r="E1629" t="str">
            <v>Aged&amp;DisabledNonDual</v>
          </cell>
          <cell r="F1629" t="str">
            <v xml:space="preserve">Emergency Room Facility Services 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C1630" t="str">
            <v>SolanoAged&amp;DisabledNonDualLTC</v>
          </cell>
          <cell r="D1630" t="str">
            <v>LTC</v>
          </cell>
          <cell r="E1630" t="str">
            <v>Aged&amp;DisabledNonDual</v>
          </cell>
          <cell r="F1630" t="str">
            <v xml:space="preserve">Long-Term Care Facility 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C1631" t="str">
            <v>SolanoAged&amp;DisabledNonDualPCP</v>
          </cell>
          <cell r="D1631" t="str">
            <v>PCP</v>
          </cell>
          <cell r="E1631" t="str">
            <v>Aged&amp;DisabledNonDual</v>
          </cell>
          <cell r="F1631" t="str">
            <v xml:space="preserve">Physician Primary Care Services </v>
          </cell>
          <cell r="G1631">
            <v>0</v>
          </cell>
          <cell r="H1631">
            <v>-6.030000000000002E-2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C1632" t="str">
            <v>SolanoAged&amp;DisabledNonDualSP</v>
          </cell>
          <cell r="D1632" t="str">
            <v>SP</v>
          </cell>
          <cell r="E1632" t="str">
            <v>Aged&amp;DisabledNonDual</v>
          </cell>
          <cell r="F1632" t="str">
            <v xml:space="preserve">Physician Specialty Services 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C1633" t="str">
            <v>SolanoAged&amp;DisabledNonDualFQHC</v>
          </cell>
          <cell r="D1633" t="str">
            <v>FQHC</v>
          </cell>
          <cell r="E1633" t="str">
            <v>Aged&amp;DisabledNonDual</v>
          </cell>
          <cell r="F1633" t="str">
            <v xml:space="preserve">FQHC Services 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C1634" t="str">
            <v>SolanoAged&amp;DisabledNonDualNPP</v>
          </cell>
          <cell r="D1634" t="str">
            <v>NPP</v>
          </cell>
          <cell r="E1634" t="str">
            <v>Aged&amp;DisabledNonDual</v>
          </cell>
          <cell r="F1634" t="str">
            <v xml:space="preserve"> Other Medical Professional Services </v>
          </cell>
          <cell r="G1634">
            <v>0</v>
          </cell>
          <cell r="H1634">
            <v>-6.8899999999999961E-2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C1635" t="str">
            <v>SolanoAged&amp;DisabledNonDualRX</v>
          </cell>
          <cell r="D1635" t="str">
            <v>RX</v>
          </cell>
          <cell r="E1635" t="str">
            <v>Aged&amp;DisabledNonDual</v>
          </cell>
          <cell r="F1635" t="str">
            <v xml:space="preserve"> Pharmacy </v>
          </cell>
          <cell r="G1635">
            <v>0</v>
          </cell>
          <cell r="H1635">
            <v>0</v>
          </cell>
          <cell r="I1635">
            <v>-2.594786832924223E-2</v>
          </cell>
          <cell r="J1635">
            <v>-1.7233506858741143E-2</v>
          </cell>
          <cell r="K1635">
            <v>0</v>
          </cell>
          <cell r="L1635">
            <v>0</v>
          </cell>
        </row>
        <row r="1636">
          <cell r="C1636" t="str">
            <v>SolanoAged&amp;DisabledNonDualLR</v>
          </cell>
          <cell r="D1636" t="str">
            <v>LR</v>
          </cell>
          <cell r="E1636" t="str">
            <v>Aged&amp;DisabledNonDual</v>
          </cell>
          <cell r="F1636" t="str">
            <v xml:space="preserve"> Laboratory and Radiology </v>
          </cell>
          <cell r="G1636">
            <v>0</v>
          </cell>
          <cell r="H1636">
            <v>-6.8899999999999961E-2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C1637" t="str">
            <v>SolanoAged&amp;DisabledNonDualHCBS</v>
          </cell>
          <cell r="D1637" t="str">
            <v>HCBS</v>
          </cell>
          <cell r="E1637" t="str">
            <v>Aged&amp;DisabledNonDual</v>
          </cell>
          <cell r="F1637" t="str">
            <v xml:space="preserve"> HCBS </v>
          </cell>
          <cell r="G1637">
            <v>2.4814229672195376E-2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C1638" t="str">
            <v>SolanoAged&amp;DisabledNonDualOTH</v>
          </cell>
          <cell r="D1638" t="str">
            <v>OTH</v>
          </cell>
          <cell r="E1638" t="str">
            <v>Aged&amp;DisabledNonDual</v>
          </cell>
          <cell r="F1638" t="str">
            <v xml:space="preserve"> All Others </v>
          </cell>
          <cell r="G1638">
            <v>0</v>
          </cell>
          <cell r="H1638">
            <v>-3.0200000000000005E-2</v>
          </cell>
          <cell r="I1638">
            <v>0</v>
          </cell>
          <cell r="J1638">
            <v>0</v>
          </cell>
          <cell r="K1638">
            <v>0</v>
          </cell>
          <cell r="L1638">
            <v>-4.0473641587235321E-4</v>
          </cell>
        </row>
        <row r="1639">
          <cell r="C1639" t="str">
            <v>SolanoDisabledDualIP</v>
          </cell>
          <cell r="D1639" t="str">
            <v>IP</v>
          </cell>
          <cell r="E1639" t="str">
            <v>DisabledDual</v>
          </cell>
          <cell r="F1639" t="str">
            <v xml:space="preserve">Inpatient Hospital Services 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C1640" t="str">
            <v>SolanoDisabledDualOP</v>
          </cell>
          <cell r="D1640" t="str">
            <v>OP</v>
          </cell>
          <cell r="E1640" t="str">
            <v>DisabledDual</v>
          </cell>
          <cell r="F1640" t="str">
            <v xml:space="preserve">Outpatient Facility Services 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C1641" t="str">
            <v>SolanoDisabledDualER</v>
          </cell>
          <cell r="D1641" t="str">
            <v>ER</v>
          </cell>
          <cell r="E1641" t="str">
            <v>DisabledDual</v>
          </cell>
          <cell r="F1641" t="str">
            <v xml:space="preserve">Emergency Room Facility Services 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C1642" t="str">
            <v>SolanoDisabledDualLTC</v>
          </cell>
          <cell r="D1642" t="str">
            <v>LTC</v>
          </cell>
          <cell r="E1642" t="str">
            <v>DisabledDual</v>
          </cell>
          <cell r="F1642" t="str">
            <v xml:space="preserve">Long-Term Care Facility 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C1643" t="str">
            <v>SolanoDisabledDualPCP</v>
          </cell>
          <cell r="D1643" t="str">
            <v>PCP</v>
          </cell>
          <cell r="E1643" t="str">
            <v>DisabledDual</v>
          </cell>
          <cell r="F1643" t="str">
            <v xml:space="preserve">Physician Primary Care Services 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</row>
        <row r="1644">
          <cell r="C1644" t="str">
            <v>SolanoDisabledDualSP</v>
          </cell>
          <cell r="D1644" t="str">
            <v>SP</v>
          </cell>
          <cell r="E1644" t="str">
            <v>DisabledDual</v>
          </cell>
          <cell r="F1644" t="str">
            <v xml:space="preserve">Physician Specialty Services 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</row>
        <row r="1645">
          <cell r="C1645" t="str">
            <v>SolanoDisabledDualFQHC</v>
          </cell>
          <cell r="D1645" t="str">
            <v>FQHC</v>
          </cell>
          <cell r="E1645" t="str">
            <v>DisabledDual</v>
          </cell>
          <cell r="F1645" t="str">
            <v xml:space="preserve">FQHC Services 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C1646" t="str">
            <v>SolanoDisabledDualNPP</v>
          </cell>
          <cell r="D1646" t="str">
            <v>NPP</v>
          </cell>
          <cell r="E1646" t="str">
            <v>DisabledDual</v>
          </cell>
          <cell r="F1646" t="str">
            <v xml:space="preserve"> Other Medical Professional Services 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C1647" t="str">
            <v>SolanoDisabledDualRX</v>
          </cell>
          <cell r="D1647" t="str">
            <v>RX</v>
          </cell>
          <cell r="E1647" t="str">
            <v>DisabledDual</v>
          </cell>
          <cell r="F1647" t="str">
            <v xml:space="preserve"> Pharmacy 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</row>
        <row r="1648">
          <cell r="C1648" t="str">
            <v>SolanoDisabledDualLR</v>
          </cell>
          <cell r="D1648" t="str">
            <v>LR</v>
          </cell>
          <cell r="E1648" t="str">
            <v>DisabledDual</v>
          </cell>
          <cell r="F1648" t="str">
            <v xml:space="preserve"> Laboratory and Radiology 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C1649" t="str">
            <v>SolanoDisabledDualHCBS</v>
          </cell>
          <cell r="D1649" t="str">
            <v>HCBS</v>
          </cell>
          <cell r="E1649" t="str">
            <v>DisabledDual</v>
          </cell>
          <cell r="F1649" t="str">
            <v xml:space="preserve"> HCBS </v>
          </cell>
          <cell r="G1649">
            <v>1.9701557199485853E-2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C1650" t="str">
            <v>SolanoDisabledDualOTH</v>
          </cell>
          <cell r="D1650" t="str">
            <v>OTH</v>
          </cell>
          <cell r="E1650" t="str">
            <v>DisabledDual</v>
          </cell>
          <cell r="F1650" t="str">
            <v xml:space="preserve"> All Others 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-1.0594374778966076E-3</v>
          </cell>
        </row>
        <row r="1651">
          <cell r="C1651" t="str">
            <v>SolanoAgedDualIP</v>
          </cell>
          <cell r="D1651" t="str">
            <v>IP</v>
          </cell>
          <cell r="E1651" t="str">
            <v>AgedDual</v>
          </cell>
          <cell r="F1651" t="str">
            <v xml:space="preserve">Inpatient Hospital Services 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C1652" t="str">
            <v>SolanoAgedDualOP</v>
          </cell>
          <cell r="D1652" t="str">
            <v>OP</v>
          </cell>
          <cell r="E1652" t="str">
            <v>AgedDual</v>
          </cell>
          <cell r="F1652" t="str">
            <v xml:space="preserve">Outpatient Facility Services 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C1653" t="str">
            <v>SolanoAgedDualER</v>
          </cell>
          <cell r="D1653" t="str">
            <v>ER</v>
          </cell>
          <cell r="E1653" t="str">
            <v>AgedDual</v>
          </cell>
          <cell r="F1653" t="str">
            <v xml:space="preserve">Emergency Room Facility Services 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C1654" t="str">
            <v>SolanoAgedDualLTC</v>
          </cell>
          <cell r="D1654" t="str">
            <v>LTC</v>
          </cell>
          <cell r="E1654" t="str">
            <v>AgedDual</v>
          </cell>
          <cell r="F1654" t="str">
            <v xml:space="preserve">Long-Term Care Facility 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C1655" t="str">
            <v>SolanoAgedDualPCP</v>
          </cell>
          <cell r="D1655" t="str">
            <v>PCP</v>
          </cell>
          <cell r="E1655" t="str">
            <v>AgedDual</v>
          </cell>
          <cell r="F1655" t="str">
            <v xml:space="preserve">Physician Primary Care Services 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C1656" t="str">
            <v>SolanoAgedDualSP</v>
          </cell>
          <cell r="D1656" t="str">
            <v>SP</v>
          </cell>
          <cell r="E1656" t="str">
            <v>AgedDual</v>
          </cell>
          <cell r="F1656" t="str">
            <v xml:space="preserve">Physician Specialty Services 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C1657" t="str">
            <v>SolanoAgedDualFQHC</v>
          </cell>
          <cell r="D1657" t="str">
            <v>FQHC</v>
          </cell>
          <cell r="E1657" t="str">
            <v>AgedDual</v>
          </cell>
          <cell r="F1657" t="str">
            <v xml:space="preserve">FQHC Services 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</row>
        <row r="1658">
          <cell r="C1658" t="str">
            <v>SolanoAgedDualNPP</v>
          </cell>
          <cell r="D1658" t="str">
            <v>NPP</v>
          </cell>
          <cell r="E1658" t="str">
            <v>AgedDual</v>
          </cell>
          <cell r="F1658" t="str">
            <v xml:space="preserve"> Other Medical Professional Services 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C1659" t="str">
            <v>SolanoAgedDualRX</v>
          </cell>
          <cell r="D1659" t="str">
            <v>RX</v>
          </cell>
          <cell r="E1659" t="str">
            <v>AgedDual</v>
          </cell>
          <cell r="F1659" t="str">
            <v xml:space="preserve"> Pharmacy 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C1660" t="str">
            <v>SolanoAgedDualLR</v>
          </cell>
          <cell r="D1660" t="str">
            <v>LR</v>
          </cell>
          <cell r="E1660" t="str">
            <v>AgedDual</v>
          </cell>
          <cell r="F1660" t="str">
            <v xml:space="preserve"> Laboratory and Radiology 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C1661" t="str">
            <v>SolanoAgedDualHCBS</v>
          </cell>
          <cell r="D1661" t="str">
            <v>HCBS</v>
          </cell>
          <cell r="E1661" t="str">
            <v>AgedDual</v>
          </cell>
          <cell r="F1661" t="str">
            <v xml:space="preserve"> HCBS </v>
          </cell>
          <cell r="G1661">
            <v>5.2738579894070492E-2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C1662" t="str">
            <v>SolanoAgedDualOTH</v>
          </cell>
          <cell r="D1662" t="str">
            <v>OTH</v>
          </cell>
          <cell r="E1662" t="str">
            <v>AgedDual</v>
          </cell>
          <cell r="F1662" t="str">
            <v xml:space="preserve"> All Others 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1.8114363222230256E-3</v>
          </cell>
        </row>
        <row r="1663">
          <cell r="C1663" t="str">
            <v>SolanoBCCTPIP</v>
          </cell>
          <cell r="D1663" t="str">
            <v>IP</v>
          </cell>
          <cell r="E1663" t="str">
            <v>BCCTP</v>
          </cell>
          <cell r="F1663" t="str">
            <v xml:space="preserve">Inpatient Hospital Services 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C1664" t="str">
            <v>SolanoBCCTPOP</v>
          </cell>
          <cell r="D1664" t="str">
            <v>OP</v>
          </cell>
          <cell r="E1664" t="str">
            <v>BCCTP</v>
          </cell>
          <cell r="F1664" t="str">
            <v xml:space="preserve">Outpatient Facility Services 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C1665" t="str">
            <v>SolanoBCCTPER</v>
          </cell>
          <cell r="D1665" t="str">
            <v>ER</v>
          </cell>
          <cell r="E1665" t="str">
            <v>BCCTP</v>
          </cell>
          <cell r="F1665" t="str">
            <v xml:space="preserve">Emergency Room Facility Services 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</row>
        <row r="1666">
          <cell r="C1666" t="str">
            <v>SolanoBCCTPLTC</v>
          </cell>
          <cell r="D1666" t="str">
            <v>LTC</v>
          </cell>
          <cell r="E1666" t="str">
            <v>BCCTP</v>
          </cell>
          <cell r="F1666" t="str">
            <v xml:space="preserve">Long-Term Care Facility 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C1667" t="str">
            <v>SolanoBCCTPPCP</v>
          </cell>
          <cell r="D1667" t="str">
            <v>PCP</v>
          </cell>
          <cell r="E1667" t="str">
            <v>BCCTP</v>
          </cell>
          <cell r="F1667" t="str">
            <v xml:space="preserve">Physician Primary Care Services 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C1668" t="str">
            <v>SolanoBCCTPSP</v>
          </cell>
          <cell r="D1668" t="str">
            <v>SP</v>
          </cell>
          <cell r="E1668" t="str">
            <v>BCCTP</v>
          </cell>
          <cell r="F1668" t="str">
            <v xml:space="preserve">Physician Specialty Services 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C1669" t="str">
            <v>SolanoBCCTPFQHC</v>
          </cell>
          <cell r="D1669" t="str">
            <v>FQHC</v>
          </cell>
          <cell r="E1669" t="str">
            <v>BCCTP</v>
          </cell>
          <cell r="F1669" t="str">
            <v xml:space="preserve">FQHC Services 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C1670" t="str">
            <v>SolanoBCCTPNPP</v>
          </cell>
          <cell r="D1670" t="str">
            <v>NPP</v>
          </cell>
          <cell r="E1670" t="str">
            <v>BCCTP</v>
          </cell>
          <cell r="F1670" t="str">
            <v xml:space="preserve"> Other Medical Professional Services 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C1671" t="str">
            <v>SolanoBCCTPRX</v>
          </cell>
          <cell r="D1671" t="str">
            <v>RX</v>
          </cell>
          <cell r="E1671" t="str">
            <v>BCCTP</v>
          </cell>
          <cell r="F1671" t="str">
            <v xml:space="preserve"> Pharmacy 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C1672" t="str">
            <v>SolanoBCCTPLR</v>
          </cell>
          <cell r="D1672" t="str">
            <v>LR</v>
          </cell>
          <cell r="E1672" t="str">
            <v>BCCTP</v>
          </cell>
          <cell r="F1672" t="str">
            <v xml:space="preserve"> Laboratory and Radiology 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C1673" t="str">
            <v>SolanoBCCTPHCBS</v>
          </cell>
          <cell r="D1673" t="str">
            <v>HCBS</v>
          </cell>
          <cell r="E1673" t="str">
            <v>BCCTP</v>
          </cell>
          <cell r="F1673" t="str">
            <v xml:space="preserve"> HCBS </v>
          </cell>
          <cell r="G1673">
            <v>7.9770959857280221E-2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C1674" t="str">
            <v>SolanoBCCTPOTH</v>
          </cell>
          <cell r="D1674" t="str">
            <v>OTH</v>
          </cell>
          <cell r="E1674" t="str">
            <v>BCCTP</v>
          </cell>
          <cell r="F1674" t="str">
            <v xml:space="preserve"> All Others 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C1675" t="str">
            <v>SolanoAIDSNonDualIP</v>
          </cell>
          <cell r="D1675" t="str">
            <v>IP</v>
          </cell>
          <cell r="E1675" t="str">
            <v>AIDSNonDual</v>
          </cell>
          <cell r="F1675" t="str">
            <v xml:space="preserve">Inpatient Hospital Services 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C1676" t="str">
            <v>SolanoAIDSNonDualOP</v>
          </cell>
          <cell r="D1676" t="str">
            <v>OP</v>
          </cell>
          <cell r="E1676" t="str">
            <v>AIDSNonDual</v>
          </cell>
          <cell r="F1676" t="str">
            <v xml:space="preserve">Outpatient Facility Services </v>
          </cell>
          <cell r="G1676">
            <v>0</v>
          </cell>
          <cell r="H1676">
            <v>-1.3100000000000001E-2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C1677" t="str">
            <v>SolanoAIDSNonDualER</v>
          </cell>
          <cell r="D1677" t="str">
            <v>ER</v>
          </cell>
          <cell r="E1677" t="str">
            <v>AIDSNonDual</v>
          </cell>
          <cell r="F1677" t="str">
            <v xml:space="preserve">Emergency Room Facility Services 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C1678" t="str">
            <v>SolanoAIDSNonDualLTC</v>
          </cell>
          <cell r="D1678" t="str">
            <v>LTC</v>
          </cell>
          <cell r="E1678" t="str">
            <v>AIDSNonDual</v>
          </cell>
          <cell r="F1678" t="str">
            <v xml:space="preserve">Long-Term Care Facility 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C1679" t="str">
            <v>SolanoAIDSNonDualPCP</v>
          </cell>
          <cell r="D1679" t="str">
            <v>PCP</v>
          </cell>
          <cell r="E1679" t="str">
            <v>AIDSNonDual</v>
          </cell>
          <cell r="F1679" t="str">
            <v xml:space="preserve">Physician Primary Care Services </v>
          </cell>
          <cell r="G1679">
            <v>0</v>
          </cell>
          <cell r="H1679">
            <v>-6.030000000000002E-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C1680" t="str">
            <v>SolanoAIDSNonDualSP</v>
          </cell>
          <cell r="D1680" t="str">
            <v>SP</v>
          </cell>
          <cell r="E1680" t="str">
            <v>AIDSNonDual</v>
          </cell>
          <cell r="F1680" t="str">
            <v xml:space="preserve">Physician Specialty Services 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C1681" t="str">
            <v>SolanoAIDSNonDualFQHC</v>
          </cell>
          <cell r="D1681" t="str">
            <v>FQHC</v>
          </cell>
          <cell r="E1681" t="str">
            <v>AIDSNonDual</v>
          </cell>
          <cell r="F1681" t="str">
            <v xml:space="preserve">FQHC Services 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C1682" t="str">
            <v>SolanoAIDSNonDualNPP</v>
          </cell>
          <cell r="D1682" t="str">
            <v>NPP</v>
          </cell>
          <cell r="E1682" t="str">
            <v>AIDSNonDual</v>
          </cell>
          <cell r="F1682" t="str">
            <v xml:space="preserve"> Other Medical Professional Services </v>
          </cell>
          <cell r="G1682">
            <v>0</v>
          </cell>
          <cell r="H1682">
            <v>-6.8899999999999961E-2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C1683" t="str">
            <v>SolanoAIDSNonDualRX</v>
          </cell>
          <cell r="D1683" t="str">
            <v>RX</v>
          </cell>
          <cell r="E1683" t="str">
            <v>AIDSNonDual</v>
          </cell>
          <cell r="F1683" t="str">
            <v xml:space="preserve"> Pharmacy 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</row>
        <row r="1684">
          <cell r="C1684" t="str">
            <v>SolanoAIDSNonDualLR</v>
          </cell>
          <cell r="D1684" t="str">
            <v>LR</v>
          </cell>
          <cell r="E1684" t="str">
            <v>AIDSNonDual</v>
          </cell>
          <cell r="F1684" t="str">
            <v xml:space="preserve"> Laboratory and Radiology </v>
          </cell>
          <cell r="G1684">
            <v>0</v>
          </cell>
          <cell r="H1684">
            <v>-6.8899999999999961E-2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C1685" t="str">
            <v>SolanoAIDSNonDualHCBS</v>
          </cell>
          <cell r="D1685" t="str">
            <v>HCBS</v>
          </cell>
          <cell r="E1685" t="str">
            <v>AIDSNonDual</v>
          </cell>
          <cell r="F1685" t="str">
            <v xml:space="preserve"> HCBS 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C1686" t="str">
            <v>SolanoAIDSNonDualOTH</v>
          </cell>
          <cell r="D1686" t="str">
            <v>OTH</v>
          </cell>
          <cell r="E1686" t="str">
            <v>AIDSNonDual</v>
          </cell>
          <cell r="F1686" t="str">
            <v xml:space="preserve"> All Others </v>
          </cell>
          <cell r="G1686">
            <v>0</v>
          </cell>
          <cell r="H1686">
            <v>-3.0200000000000005E-2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C1687" t="str">
            <v>SolanoAIDSDualIP</v>
          </cell>
          <cell r="D1687" t="str">
            <v>IP</v>
          </cell>
          <cell r="E1687" t="str">
            <v>AIDSDual</v>
          </cell>
          <cell r="F1687" t="str">
            <v xml:space="preserve">Inpatient Hospital Services 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C1688" t="str">
            <v>SolanoAIDSDualOP</v>
          </cell>
          <cell r="D1688" t="str">
            <v>OP</v>
          </cell>
          <cell r="E1688" t="str">
            <v>AIDSDual</v>
          </cell>
          <cell r="F1688" t="str">
            <v xml:space="preserve">Outpatient Facility Services 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C1689" t="str">
            <v>SolanoAIDSDualER</v>
          </cell>
          <cell r="D1689" t="str">
            <v>ER</v>
          </cell>
          <cell r="E1689" t="str">
            <v>AIDSDual</v>
          </cell>
          <cell r="F1689" t="str">
            <v xml:space="preserve">Emergency Room Facility Services 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C1690" t="str">
            <v>SolanoAIDSDualLTC</v>
          </cell>
          <cell r="D1690" t="str">
            <v>LTC</v>
          </cell>
          <cell r="E1690" t="str">
            <v>AIDSDual</v>
          </cell>
          <cell r="F1690" t="str">
            <v xml:space="preserve">Long-Term Care Facility 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C1691" t="str">
            <v>SolanoAIDSDualPCP</v>
          </cell>
          <cell r="D1691" t="str">
            <v>PCP</v>
          </cell>
          <cell r="E1691" t="str">
            <v>AIDSDual</v>
          </cell>
          <cell r="F1691" t="str">
            <v xml:space="preserve">Physician Primary Care Services 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C1692" t="str">
            <v>SolanoAIDSDualSP</v>
          </cell>
          <cell r="D1692" t="str">
            <v>SP</v>
          </cell>
          <cell r="E1692" t="str">
            <v>AIDSDual</v>
          </cell>
          <cell r="F1692" t="str">
            <v xml:space="preserve">Physician Specialty Services 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C1693" t="str">
            <v>SolanoAIDSDualFQHC</v>
          </cell>
          <cell r="D1693" t="str">
            <v>FQHC</v>
          </cell>
          <cell r="E1693" t="str">
            <v>AIDSDual</v>
          </cell>
          <cell r="F1693" t="str">
            <v xml:space="preserve">FQHC Services 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C1694" t="str">
            <v>SolanoAIDSDualNPP</v>
          </cell>
          <cell r="D1694" t="str">
            <v>NPP</v>
          </cell>
          <cell r="E1694" t="str">
            <v>AIDSDual</v>
          </cell>
          <cell r="F1694" t="str">
            <v xml:space="preserve"> Other Medical Professional Services 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C1695" t="str">
            <v>SolanoAIDSDualRX</v>
          </cell>
          <cell r="D1695" t="str">
            <v>RX</v>
          </cell>
          <cell r="E1695" t="str">
            <v>AIDSDual</v>
          </cell>
          <cell r="F1695" t="str">
            <v xml:space="preserve"> Pharmacy 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C1696" t="str">
            <v>SolanoAIDSDualLR</v>
          </cell>
          <cell r="D1696" t="str">
            <v>LR</v>
          </cell>
          <cell r="E1696" t="str">
            <v>AIDSDual</v>
          </cell>
          <cell r="F1696" t="str">
            <v xml:space="preserve"> Laboratory and Radiology 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C1697" t="str">
            <v>SolanoAIDSDualHCBS</v>
          </cell>
          <cell r="D1697" t="str">
            <v>HCBS</v>
          </cell>
          <cell r="E1697" t="str">
            <v>AIDSDual</v>
          </cell>
          <cell r="F1697" t="str">
            <v xml:space="preserve"> HCBS </v>
          </cell>
          <cell r="G1697">
            <v>9.0765116703279691E-2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C1698" t="str">
            <v>SolanoAIDSDualOTH</v>
          </cell>
          <cell r="D1698" t="str">
            <v>OTH</v>
          </cell>
          <cell r="E1698" t="str">
            <v>AIDSDual</v>
          </cell>
          <cell r="F1698" t="str">
            <v xml:space="preserve"> All Others 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C1699" t="str">
            <v>SolanoLTCNonDualIP</v>
          </cell>
          <cell r="D1699" t="str">
            <v>IP</v>
          </cell>
          <cell r="E1699" t="str">
            <v>LTCNonDual</v>
          </cell>
          <cell r="F1699" t="str">
            <v xml:space="preserve">Inpatient Hospital Services 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C1700" t="str">
            <v>SolanoLTCNonDualOP</v>
          </cell>
          <cell r="D1700" t="str">
            <v>OP</v>
          </cell>
          <cell r="E1700" t="str">
            <v>LTCNonDual</v>
          </cell>
          <cell r="F1700" t="str">
            <v xml:space="preserve">Outpatient Facility Services </v>
          </cell>
          <cell r="G1700">
            <v>0</v>
          </cell>
          <cell r="H1700">
            <v>-1.3100000000000001E-2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C1701" t="str">
            <v>SolanoLTCNonDualER</v>
          </cell>
          <cell r="D1701" t="str">
            <v>ER</v>
          </cell>
          <cell r="E1701" t="str">
            <v>LTCNonDual</v>
          </cell>
          <cell r="F1701" t="str">
            <v xml:space="preserve">Emergency Room Facility Services 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C1702" t="str">
            <v>SolanoLTCNonDualLTC</v>
          </cell>
          <cell r="D1702" t="str">
            <v>LTC</v>
          </cell>
          <cell r="E1702" t="str">
            <v>LTCNonDual</v>
          </cell>
          <cell r="F1702" t="str">
            <v xml:space="preserve">Long-Term Care Facility 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C1703" t="str">
            <v>SolanoLTCNonDualPCP</v>
          </cell>
          <cell r="D1703" t="str">
            <v>PCP</v>
          </cell>
          <cell r="E1703" t="str">
            <v>LTCNonDual</v>
          </cell>
          <cell r="F1703" t="str">
            <v xml:space="preserve">Physician Primary Care Services </v>
          </cell>
          <cell r="G1703">
            <v>0</v>
          </cell>
          <cell r="H1703">
            <v>-6.030000000000002E-2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C1704" t="str">
            <v>SolanoLTCNonDualSP</v>
          </cell>
          <cell r="D1704" t="str">
            <v>SP</v>
          </cell>
          <cell r="E1704" t="str">
            <v>LTCNonDual</v>
          </cell>
          <cell r="F1704" t="str">
            <v xml:space="preserve">Physician Specialty Services 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C1705" t="str">
            <v>SolanoLTCNonDualFQHC</v>
          </cell>
          <cell r="D1705" t="str">
            <v>FQHC</v>
          </cell>
          <cell r="E1705" t="str">
            <v>LTCNonDual</v>
          </cell>
          <cell r="F1705" t="str">
            <v xml:space="preserve">FQHC Services 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C1706" t="str">
            <v>SolanoLTCNonDualNPP</v>
          </cell>
          <cell r="D1706" t="str">
            <v>NPP</v>
          </cell>
          <cell r="E1706" t="str">
            <v>LTCNonDual</v>
          </cell>
          <cell r="F1706" t="str">
            <v xml:space="preserve"> Other Medical Professional Services </v>
          </cell>
          <cell r="G1706">
            <v>0</v>
          </cell>
          <cell r="H1706">
            <v>-6.8899999999999961E-2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C1707" t="str">
            <v>SolanoLTCNonDualRX</v>
          </cell>
          <cell r="D1707" t="str">
            <v>RX</v>
          </cell>
          <cell r="E1707" t="str">
            <v>LTCNonDual</v>
          </cell>
          <cell r="F1707" t="str">
            <v xml:space="preserve"> Pharmacy 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C1708" t="str">
            <v>SolanoLTCNonDualLR</v>
          </cell>
          <cell r="D1708" t="str">
            <v>LR</v>
          </cell>
          <cell r="E1708" t="str">
            <v>LTCNonDual</v>
          </cell>
          <cell r="F1708" t="str">
            <v xml:space="preserve"> Laboratory and Radiology </v>
          </cell>
          <cell r="G1708">
            <v>0</v>
          </cell>
          <cell r="H1708">
            <v>-6.8899999999999961E-2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C1709" t="str">
            <v>SolanoLTCNonDualHCBS</v>
          </cell>
          <cell r="D1709" t="str">
            <v>HCBS</v>
          </cell>
          <cell r="E1709" t="str">
            <v>LTCNonDual</v>
          </cell>
          <cell r="F1709" t="str">
            <v xml:space="preserve"> HCBS 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C1710" t="str">
            <v>SolanoLTCNonDualOTH</v>
          </cell>
          <cell r="D1710" t="str">
            <v>OTH</v>
          </cell>
          <cell r="E1710" t="str">
            <v>LTCNonDual</v>
          </cell>
          <cell r="F1710" t="str">
            <v xml:space="preserve"> All Others </v>
          </cell>
          <cell r="G1710">
            <v>0</v>
          </cell>
          <cell r="H1710">
            <v>-3.0200000000000005E-2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C1711" t="str">
            <v>SolanoLTCDualIP</v>
          </cell>
          <cell r="D1711" t="str">
            <v>IP</v>
          </cell>
          <cell r="E1711" t="str">
            <v>LTCDual</v>
          </cell>
          <cell r="F1711" t="str">
            <v xml:space="preserve">Inpatient Hospital Services 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C1712" t="str">
            <v>SolanoLTCDualOP</v>
          </cell>
          <cell r="D1712" t="str">
            <v>OP</v>
          </cell>
          <cell r="E1712" t="str">
            <v>LTCDual</v>
          </cell>
          <cell r="F1712" t="str">
            <v xml:space="preserve">Outpatient Facility Services 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C1713" t="str">
            <v>SolanoLTCDualER</v>
          </cell>
          <cell r="D1713" t="str">
            <v>ER</v>
          </cell>
          <cell r="E1713" t="str">
            <v>LTCDual</v>
          </cell>
          <cell r="F1713" t="str">
            <v xml:space="preserve">Emergency Room Facility Services 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C1714" t="str">
            <v>SolanoLTCDualLTC</v>
          </cell>
          <cell r="D1714" t="str">
            <v>LTC</v>
          </cell>
          <cell r="E1714" t="str">
            <v>LTCDual</v>
          </cell>
          <cell r="F1714" t="str">
            <v xml:space="preserve">Long-Term Care Facility 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C1715" t="str">
            <v>SolanoLTCDualPCP</v>
          </cell>
          <cell r="D1715" t="str">
            <v>PCP</v>
          </cell>
          <cell r="E1715" t="str">
            <v>LTCDual</v>
          </cell>
          <cell r="F1715" t="str">
            <v xml:space="preserve">Physician Primary Care Services 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C1716" t="str">
            <v>SolanoLTCDualSP</v>
          </cell>
          <cell r="D1716" t="str">
            <v>SP</v>
          </cell>
          <cell r="E1716" t="str">
            <v>LTCDual</v>
          </cell>
          <cell r="F1716" t="str">
            <v xml:space="preserve">Physician Specialty Services 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C1717" t="str">
            <v>SolanoLTCDualFQHC</v>
          </cell>
          <cell r="D1717" t="str">
            <v>FQHC</v>
          </cell>
          <cell r="E1717" t="str">
            <v>LTCDual</v>
          </cell>
          <cell r="F1717" t="str">
            <v xml:space="preserve">FQHC Services 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C1718" t="str">
            <v>SolanoLTCDualNPP</v>
          </cell>
          <cell r="D1718" t="str">
            <v>NPP</v>
          </cell>
          <cell r="E1718" t="str">
            <v>LTCDual</v>
          </cell>
          <cell r="F1718" t="str">
            <v xml:space="preserve"> Other Medical Professional Services 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C1719" t="str">
            <v>SolanoLTCDualRX</v>
          </cell>
          <cell r="D1719" t="str">
            <v>RX</v>
          </cell>
          <cell r="E1719" t="str">
            <v>LTCDual</v>
          </cell>
          <cell r="F1719" t="str">
            <v xml:space="preserve"> Pharmacy 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C1720" t="str">
            <v>SolanoLTCDualLR</v>
          </cell>
          <cell r="D1720" t="str">
            <v>LR</v>
          </cell>
          <cell r="E1720" t="str">
            <v>LTCDual</v>
          </cell>
          <cell r="F1720" t="str">
            <v xml:space="preserve"> Laboratory and Radiology 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C1721" t="str">
            <v>SolanoLTCDualHCBS</v>
          </cell>
          <cell r="D1721" t="str">
            <v>HCBS</v>
          </cell>
          <cell r="E1721" t="str">
            <v>LTCDual</v>
          </cell>
          <cell r="F1721" t="str">
            <v xml:space="preserve"> HCBS </v>
          </cell>
          <cell r="G1721">
            <v>9.0765116703279691E-2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C1722" t="str">
            <v>SolanoLTCDualOTH</v>
          </cell>
          <cell r="D1722" t="str">
            <v>OTH</v>
          </cell>
          <cell r="E1722" t="str">
            <v>LTCDual</v>
          </cell>
          <cell r="F1722" t="str">
            <v xml:space="preserve"> All Others 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C1723" t="str">
            <v>SolanoOBRAIP</v>
          </cell>
          <cell r="D1723" t="str">
            <v>IP</v>
          </cell>
          <cell r="E1723" t="str">
            <v>OBRA</v>
          </cell>
          <cell r="F1723" t="str">
            <v xml:space="preserve">Inpatient Hospital Services 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C1724" t="str">
            <v>SolanoOBRAOP</v>
          </cell>
          <cell r="D1724" t="str">
            <v>OP</v>
          </cell>
          <cell r="E1724" t="str">
            <v>OBRA</v>
          </cell>
          <cell r="F1724" t="str">
            <v xml:space="preserve">Outpatient Facility Services </v>
          </cell>
          <cell r="G1724">
            <v>0</v>
          </cell>
          <cell r="H1724">
            <v>-2.1999999999999797E-3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C1725" t="str">
            <v>SolanoOBRAER</v>
          </cell>
          <cell r="D1725" t="str">
            <v>ER</v>
          </cell>
          <cell r="E1725" t="str">
            <v>OBRA</v>
          </cell>
          <cell r="F1725" t="str">
            <v xml:space="preserve">Emergency Room Facility Services 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C1726" t="str">
            <v>SolanoOBRALTC</v>
          </cell>
          <cell r="D1726" t="str">
            <v>LTC</v>
          </cell>
          <cell r="E1726" t="str">
            <v>OBRA</v>
          </cell>
          <cell r="F1726" t="str">
            <v xml:space="preserve">Long-Term Care Facility 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C1727" t="str">
            <v>SolanoOBRAPCP</v>
          </cell>
          <cell r="D1727" t="str">
            <v>PCP</v>
          </cell>
          <cell r="E1727" t="str">
            <v>OBRA</v>
          </cell>
          <cell r="F1727" t="str">
            <v xml:space="preserve">Physician Primary Care Services 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C1728" t="str">
            <v>SolanoOBRASP</v>
          </cell>
          <cell r="D1728" t="str">
            <v>SP</v>
          </cell>
          <cell r="E1728" t="str">
            <v>OBRA</v>
          </cell>
          <cell r="F1728" t="str">
            <v xml:space="preserve">Physician Specialty Services 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C1729" t="str">
            <v>SolanoOBRAFQHC</v>
          </cell>
          <cell r="D1729" t="str">
            <v>FQHC</v>
          </cell>
          <cell r="E1729" t="str">
            <v>OBRA</v>
          </cell>
          <cell r="F1729" t="str">
            <v xml:space="preserve">FQHC Services 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C1730" t="str">
            <v>SolanoOBRANPP</v>
          </cell>
          <cell r="D1730" t="str">
            <v>NPP</v>
          </cell>
          <cell r="E1730" t="str">
            <v>OBRA</v>
          </cell>
          <cell r="F1730" t="str">
            <v xml:space="preserve"> Other Medical Professional Services </v>
          </cell>
          <cell r="G1730">
            <v>0</v>
          </cell>
          <cell r="H1730">
            <v>-6.8899999999999961E-2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C1731" t="str">
            <v>SolanoOBRARX</v>
          </cell>
          <cell r="D1731" t="str">
            <v>RX</v>
          </cell>
          <cell r="E1731" t="str">
            <v>OBRA</v>
          </cell>
          <cell r="F1731" t="str">
            <v xml:space="preserve"> Pharmacy 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C1732" t="str">
            <v>SolanoOBRALR</v>
          </cell>
          <cell r="D1732" t="str">
            <v>LR</v>
          </cell>
          <cell r="E1732" t="str">
            <v>OBRA</v>
          </cell>
          <cell r="F1732" t="str">
            <v xml:space="preserve"> Laboratory and Radiology </v>
          </cell>
          <cell r="G1732">
            <v>0</v>
          </cell>
          <cell r="H1732">
            <v>-6.8899999999999961E-2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C1733" t="str">
            <v>SolanoOBRAHCBS</v>
          </cell>
          <cell r="D1733" t="str">
            <v>HCBS</v>
          </cell>
          <cell r="E1733" t="str">
            <v>OBRA</v>
          </cell>
          <cell r="F1733" t="str">
            <v xml:space="preserve"> HCBS 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C1734" t="str">
            <v>SolanoOBRAOTH</v>
          </cell>
          <cell r="D1734" t="str">
            <v>OTH</v>
          </cell>
          <cell r="E1734" t="str">
            <v>OBRA</v>
          </cell>
          <cell r="F1734" t="str">
            <v xml:space="preserve"> All Others </v>
          </cell>
          <cell r="G1734">
            <v>0</v>
          </cell>
          <cell r="H1734">
            <v>-3.0200000000000005E-2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C1735" t="str">
            <v>SonomaChild MCIP</v>
          </cell>
          <cell r="D1735" t="str">
            <v>IP</v>
          </cell>
          <cell r="E1735" t="str">
            <v>Child MC</v>
          </cell>
          <cell r="F1735" t="str">
            <v xml:space="preserve">Inpatient Hospital Services 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-1.2499999999999734E-3</v>
          </cell>
          <cell r="L1735">
            <v>0</v>
          </cell>
        </row>
        <row r="1736">
          <cell r="C1736" t="str">
            <v>SonomaChild MCOP</v>
          </cell>
          <cell r="D1736" t="str">
            <v>OP</v>
          </cell>
          <cell r="E1736" t="str">
            <v>Child MC</v>
          </cell>
          <cell r="F1736" t="str">
            <v xml:space="preserve">Outpatient Facility Services </v>
          </cell>
          <cell r="G1736">
            <v>0</v>
          </cell>
          <cell r="H1736">
            <v>-2.1999999999999797E-3</v>
          </cell>
          <cell r="I1736">
            <v>0</v>
          </cell>
          <cell r="J1736">
            <v>0</v>
          </cell>
          <cell r="K1736">
            <v>-1.2499999999999734E-3</v>
          </cell>
          <cell r="L1736">
            <v>0</v>
          </cell>
        </row>
        <row r="1737">
          <cell r="C1737" t="str">
            <v>SonomaChild MCER</v>
          </cell>
          <cell r="D1737" t="str">
            <v>ER</v>
          </cell>
          <cell r="E1737" t="str">
            <v>Child MC</v>
          </cell>
          <cell r="F1737" t="str">
            <v xml:space="preserve">Emergency Room Facility Services 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-1.2499999999999734E-3</v>
          </cell>
          <cell r="L1737">
            <v>0</v>
          </cell>
        </row>
        <row r="1738">
          <cell r="C1738" t="str">
            <v>SonomaChild MCLTC</v>
          </cell>
          <cell r="D1738" t="str">
            <v>LTC</v>
          </cell>
          <cell r="E1738" t="str">
            <v>Child MC</v>
          </cell>
          <cell r="F1738" t="str">
            <v xml:space="preserve">Long-Term Care Facility 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-1.2499999999999734E-3</v>
          </cell>
          <cell r="L1738">
            <v>0</v>
          </cell>
        </row>
        <row r="1739">
          <cell r="C1739" t="str">
            <v>SonomaChild MCPCP</v>
          </cell>
          <cell r="D1739" t="str">
            <v>PCP</v>
          </cell>
          <cell r="E1739" t="str">
            <v>Child MC</v>
          </cell>
          <cell r="F1739" t="str">
            <v xml:space="preserve">Physician Primary Care Services 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-1.2499999999999734E-3</v>
          </cell>
          <cell r="L1739">
            <v>0</v>
          </cell>
        </row>
        <row r="1740">
          <cell r="C1740" t="str">
            <v>SonomaChild MCSP</v>
          </cell>
          <cell r="D1740" t="str">
            <v>SP</v>
          </cell>
          <cell r="E1740" t="str">
            <v>Child MC</v>
          </cell>
          <cell r="F1740" t="str">
            <v xml:space="preserve">Physician Specialty Services 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-1.2499999999999734E-3</v>
          </cell>
          <cell r="L1740">
            <v>0</v>
          </cell>
        </row>
        <row r="1741">
          <cell r="C1741" t="str">
            <v>SonomaChild MCFQHC</v>
          </cell>
          <cell r="D1741" t="str">
            <v>FQHC</v>
          </cell>
          <cell r="E1741" t="str">
            <v>Child MC</v>
          </cell>
          <cell r="F1741" t="str">
            <v xml:space="preserve">FQHC Services 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-1.2499999999999734E-3</v>
          </cell>
          <cell r="L1741">
            <v>0</v>
          </cell>
        </row>
        <row r="1742">
          <cell r="C1742" t="str">
            <v>SonomaChild MCNPP</v>
          </cell>
          <cell r="D1742" t="str">
            <v>NPP</v>
          </cell>
          <cell r="E1742" t="str">
            <v>Child MC</v>
          </cell>
          <cell r="F1742" t="str">
            <v xml:space="preserve"> Other Medical Professional Services </v>
          </cell>
          <cell r="G1742">
            <v>0</v>
          </cell>
          <cell r="H1742">
            <v>-6.8899999999999961E-2</v>
          </cell>
          <cell r="I1742">
            <v>0</v>
          </cell>
          <cell r="J1742">
            <v>0</v>
          </cell>
          <cell r="K1742">
            <v>-1.2499999999999734E-3</v>
          </cell>
          <cell r="L1742">
            <v>0</v>
          </cell>
        </row>
        <row r="1743">
          <cell r="C1743" t="str">
            <v>SonomaChild MCRX</v>
          </cell>
          <cell r="D1743" t="str">
            <v>RX</v>
          </cell>
          <cell r="E1743" t="str">
            <v>Child MC</v>
          </cell>
          <cell r="F1743" t="str">
            <v xml:space="preserve"> Pharmacy 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-1.2499999999999734E-3</v>
          </cell>
          <cell r="L1743">
            <v>0</v>
          </cell>
        </row>
        <row r="1744">
          <cell r="C1744" t="str">
            <v>SonomaChild MCLR</v>
          </cell>
          <cell r="D1744" t="str">
            <v>LR</v>
          </cell>
          <cell r="E1744" t="str">
            <v>Child MC</v>
          </cell>
          <cell r="F1744" t="str">
            <v xml:space="preserve"> Laboratory and Radiology </v>
          </cell>
          <cell r="G1744">
            <v>0</v>
          </cell>
          <cell r="H1744">
            <v>-6.8899999999999961E-2</v>
          </cell>
          <cell r="I1744">
            <v>0</v>
          </cell>
          <cell r="J1744">
            <v>0</v>
          </cell>
          <cell r="K1744">
            <v>-1.2499999999999734E-3</v>
          </cell>
          <cell r="L1744">
            <v>0</v>
          </cell>
        </row>
        <row r="1745">
          <cell r="C1745" t="str">
            <v>SonomaChild MCHCBS</v>
          </cell>
          <cell r="D1745" t="str">
            <v>HCBS</v>
          </cell>
          <cell r="E1745" t="str">
            <v>Child MC</v>
          </cell>
          <cell r="F1745" t="str">
            <v xml:space="preserve"> HCBS 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-1.2499999999999734E-3</v>
          </cell>
          <cell r="L1745">
            <v>0</v>
          </cell>
        </row>
        <row r="1746">
          <cell r="C1746" t="str">
            <v>SonomaChild MCOTH</v>
          </cell>
          <cell r="D1746" t="str">
            <v>OTH</v>
          </cell>
          <cell r="E1746" t="str">
            <v>Child MC</v>
          </cell>
          <cell r="F1746" t="str">
            <v xml:space="preserve"> All Others </v>
          </cell>
          <cell r="G1746">
            <v>0</v>
          </cell>
          <cell r="H1746">
            <v>-3.0200000000000005E-2</v>
          </cell>
          <cell r="I1746">
            <v>0</v>
          </cell>
          <cell r="J1746">
            <v>0</v>
          </cell>
          <cell r="K1746">
            <v>-1.2499999999999734E-3</v>
          </cell>
          <cell r="L1746">
            <v>0</v>
          </cell>
        </row>
        <row r="1747">
          <cell r="C1747" t="str">
            <v>SonomaChild HFIP</v>
          </cell>
          <cell r="D1747" t="str">
            <v>IP</v>
          </cell>
          <cell r="E1747" t="str">
            <v>Child HF</v>
          </cell>
          <cell r="F1747" t="str">
            <v xml:space="preserve">Inpatient Hospital Services 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-1.2499999999999734E-3</v>
          </cell>
          <cell r="L1747">
            <v>0</v>
          </cell>
        </row>
        <row r="1748">
          <cell r="C1748" t="str">
            <v>SonomaChild HFOP</v>
          </cell>
          <cell r="D1748" t="str">
            <v>OP</v>
          </cell>
          <cell r="E1748" t="str">
            <v>Child HF</v>
          </cell>
          <cell r="F1748" t="str">
            <v xml:space="preserve">Outpatient Facility Services </v>
          </cell>
          <cell r="G1748">
            <v>0</v>
          </cell>
          <cell r="H1748">
            <v>-1.8000000000000238E-3</v>
          </cell>
          <cell r="I1748">
            <v>0</v>
          </cell>
          <cell r="J1748">
            <v>0</v>
          </cell>
          <cell r="K1748">
            <v>-1.2499999999999734E-3</v>
          </cell>
          <cell r="L1748">
            <v>0</v>
          </cell>
        </row>
        <row r="1749">
          <cell r="C1749" t="str">
            <v>SonomaChild HFER</v>
          </cell>
          <cell r="D1749" t="str">
            <v>ER</v>
          </cell>
          <cell r="E1749" t="str">
            <v>Child HF</v>
          </cell>
          <cell r="F1749" t="str">
            <v xml:space="preserve">Emergency Room Facility Services 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-1.2499999999999734E-3</v>
          </cell>
          <cell r="L1749">
            <v>0</v>
          </cell>
        </row>
        <row r="1750">
          <cell r="C1750" t="str">
            <v>SonomaChild HFLTC</v>
          </cell>
          <cell r="D1750" t="str">
            <v>LTC</v>
          </cell>
          <cell r="E1750" t="str">
            <v>Child HF</v>
          </cell>
          <cell r="F1750" t="str">
            <v xml:space="preserve">Long-Term Care Facility 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-1.2499999999999734E-3</v>
          </cell>
          <cell r="L1750">
            <v>0</v>
          </cell>
        </row>
        <row r="1751">
          <cell r="C1751" t="str">
            <v>SonomaChild HFPCP</v>
          </cell>
          <cell r="D1751" t="str">
            <v>PCP</v>
          </cell>
          <cell r="E1751" t="str">
            <v>Child HF</v>
          </cell>
          <cell r="F1751" t="str">
            <v xml:space="preserve">Physician Primary Care Services 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-1.2499999999999734E-3</v>
          </cell>
          <cell r="L1751">
            <v>0</v>
          </cell>
        </row>
        <row r="1752">
          <cell r="C1752" t="str">
            <v>SonomaChild HFSP</v>
          </cell>
          <cell r="D1752" t="str">
            <v>SP</v>
          </cell>
          <cell r="E1752" t="str">
            <v>Child HF</v>
          </cell>
          <cell r="F1752" t="str">
            <v xml:space="preserve">Physician Specialty Services 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-1.2499999999999734E-3</v>
          </cell>
          <cell r="L1752">
            <v>0</v>
          </cell>
        </row>
        <row r="1753">
          <cell r="C1753" t="str">
            <v>SonomaChild HFFQHC</v>
          </cell>
          <cell r="D1753" t="str">
            <v>FQHC</v>
          </cell>
          <cell r="E1753" t="str">
            <v>Child HF</v>
          </cell>
          <cell r="F1753" t="str">
            <v xml:space="preserve">FQHC Services 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-1.2499999999999734E-3</v>
          </cell>
          <cell r="L1753">
            <v>0</v>
          </cell>
        </row>
        <row r="1754">
          <cell r="C1754" t="str">
            <v>SonomaChild HFNPP</v>
          </cell>
          <cell r="D1754" t="str">
            <v>NPP</v>
          </cell>
          <cell r="E1754" t="str">
            <v>Child HF</v>
          </cell>
          <cell r="F1754" t="str">
            <v xml:space="preserve"> Other Medical Professional Services </v>
          </cell>
          <cell r="G1754">
            <v>0</v>
          </cell>
          <cell r="H1754">
            <v>-5.600000000000005E-2</v>
          </cell>
          <cell r="I1754">
            <v>0</v>
          </cell>
          <cell r="J1754">
            <v>0</v>
          </cell>
          <cell r="K1754">
            <v>-1.2499999999999734E-3</v>
          </cell>
          <cell r="L1754">
            <v>0</v>
          </cell>
        </row>
        <row r="1755">
          <cell r="C1755" t="str">
            <v>SonomaChild HFRX</v>
          </cell>
          <cell r="D1755" t="str">
            <v>RX</v>
          </cell>
          <cell r="E1755" t="str">
            <v>Child HF</v>
          </cell>
          <cell r="F1755" t="str">
            <v xml:space="preserve"> Pharmacy 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-1.2499999999999734E-3</v>
          </cell>
          <cell r="L1755">
            <v>0</v>
          </cell>
        </row>
        <row r="1756">
          <cell r="C1756" t="str">
            <v>SonomaChild HFLR</v>
          </cell>
          <cell r="D1756" t="str">
            <v>LR</v>
          </cell>
          <cell r="E1756" t="str">
            <v>Child HF</v>
          </cell>
          <cell r="F1756" t="str">
            <v xml:space="preserve"> Laboratory and Radiology </v>
          </cell>
          <cell r="G1756">
            <v>0</v>
          </cell>
          <cell r="H1756">
            <v>-5.600000000000005E-2</v>
          </cell>
          <cell r="I1756">
            <v>0</v>
          </cell>
          <cell r="J1756">
            <v>0</v>
          </cell>
          <cell r="K1756">
            <v>-1.2499999999999734E-3</v>
          </cell>
          <cell r="L1756">
            <v>0</v>
          </cell>
        </row>
        <row r="1757">
          <cell r="C1757" t="str">
            <v>SonomaChild HFHCBS</v>
          </cell>
          <cell r="D1757" t="str">
            <v>HCBS</v>
          </cell>
          <cell r="E1757" t="str">
            <v>Child HF</v>
          </cell>
          <cell r="F1757" t="str">
            <v xml:space="preserve"> HCBS 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-1.2499999999999734E-3</v>
          </cell>
          <cell r="L1757">
            <v>0</v>
          </cell>
        </row>
        <row r="1758">
          <cell r="C1758" t="str">
            <v>SonomaChild HFOTH</v>
          </cell>
          <cell r="D1758" t="str">
            <v>OTH</v>
          </cell>
          <cell r="E1758" t="str">
            <v>Child HF</v>
          </cell>
          <cell r="F1758" t="str">
            <v xml:space="preserve"> All Others </v>
          </cell>
          <cell r="G1758">
            <v>0</v>
          </cell>
          <cell r="H1758">
            <v>-2.4399999999999977E-2</v>
          </cell>
          <cell r="I1758">
            <v>0</v>
          </cell>
          <cell r="J1758">
            <v>0</v>
          </cell>
          <cell r="K1758">
            <v>-1.2499999999999734E-3</v>
          </cell>
          <cell r="L1758">
            <v>0</v>
          </cell>
        </row>
        <row r="1759">
          <cell r="C1759" t="str">
            <v>SonomaAdultIP</v>
          </cell>
          <cell r="D1759" t="str">
            <v>IP</v>
          </cell>
          <cell r="E1759" t="str">
            <v>Adult</v>
          </cell>
          <cell r="F1759" t="str">
            <v xml:space="preserve">Inpatient Hospital Services 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-2.2499999999999964E-2</v>
          </cell>
          <cell r="L1759">
            <v>0</v>
          </cell>
        </row>
        <row r="1760">
          <cell r="C1760" t="str">
            <v>SonomaAdultOP</v>
          </cell>
          <cell r="D1760" t="str">
            <v>OP</v>
          </cell>
          <cell r="E1760" t="str">
            <v>Adult</v>
          </cell>
          <cell r="F1760" t="str">
            <v xml:space="preserve">Outpatient Facility Services </v>
          </cell>
          <cell r="G1760">
            <v>0</v>
          </cell>
          <cell r="H1760">
            <v>-1.0499999999999954E-2</v>
          </cell>
          <cell r="I1760">
            <v>0</v>
          </cell>
          <cell r="J1760">
            <v>0</v>
          </cell>
          <cell r="K1760">
            <v>-2.2499999999999964E-2</v>
          </cell>
          <cell r="L1760">
            <v>0</v>
          </cell>
        </row>
        <row r="1761">
          <cell r="C1761" t="str">
            <v>SonomaAdultER</v>
          </cell>
          <cell r="D1761" t="str">
            <v>ER</v>
          </cell>
          <cell r="E1761" t="str">
            <v>Adult</v>
          </cell>
          <cell r="F1761" t="str">
            <v xml:space="preserve">Emergency Room Facility Services 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-2.2499999999999964E-2</v>
          </cell>
          <cell r="L1761">
            <v>0</v>
          </cell>
        </row>
        <row r="1762">
          <cell r="C1762" t="str">
            <v>SonomaAdultLTC</v>
          </cell>
          <cell r="D1762" t="str">
            <v>LTC</v>
          </cell>
          <cell r="E1762" t="str">
            <v>Adult</v>
          </cell>
          <cell r="F1762" t="str">
            <v xml:space="preserve">Long-Term Care Facility 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-2.2499999999999964E-2</v>
          </cell>
          <cell r="L1762">
            <v>0</v>
          </cell>
        </row>
        <row r="1763">
          <cell r="C1763" t="str">
            <v>SonomaAdultPCP</v>
          </cell>
          <cell r="D1763" t="str">
            <v>PCP</v>
          </cell>
          <cell r="E1763" t="str">
            <v>Adult</v>
          </cell>
          <cell r="F1763" t="str">
            <v xml:space="preserve">Physician Primary Care Services </v>
          </cell>
          <cell r="G1763">
            <v>0</v>
          </cell>
          <cell r="H1763">
            <v>-4.3300000000000005E-2</v>
          </cell>
          <cell r="I1763">
            <v>0</v>
          </cell>
          <cell r="J1763">
            <v>0</v>
          </cell>
          <cell r="K1763">
            <v>-2.2499999999999964E-2</v>
          </cell>
          <cell r="L1763">
            <v>0</v>
          </cell>
        </row>
        <row r="1764">
          <cell r="C1764" t="str">
            <v>SonomaAdultSP</v>
          </cell>
          <cell r="D1764" t="str">
            <v>SP</v>
          </cell>
          <cell r="E1764" t="str">
            <v>Adult</v>
          </cell>
          <cell r="F1764" t="str">
            <v xml:space="preserve">Physician Specialty Services 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-2.2499999999999964E-2</v>
          </cell>
          <cell r="L1764">
            <v>0</v>
          </cell>
        </row>
        <row r="1765">
          <cell r="C1765" t="str">
            <v>SonomaAdultFQHC</v>
          </cell>
          <cell r="D1765" t="str">
            <v>FQHC</v>
          </cell>
          <cell r="E1765" t="str">
            <v>Adult</v>
          </cell>
          <cell r="F1765" t="str">
            <v xml:space="preserve">FQHC Services 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-2.2499999999999964E-2</v>
          </cell>
          <cell r="L1765">
            <v>0</v>
          </cell>
        </row>
        <row r="1766">
          <cell r="C1766" t="str">
            <v>SonomaAdultNPP</v>
          </cell>
          <cell r="D1766" t="str">
            <v>NPP</v>
          </cell>
          <cell r="E1766" t="str">
            <v>Adult</v>
          </cell>
          <cell r="F1766" t="str">
            <v xml:space="preserve"> Other Medical Professional Services </v>
          </cell>
          <cell r="G1766">
            <v>0</v>
          </cell>
          <cell r="H1766">
            <v>-6.8899999999999961E-2</v>
          </cell>
          <cell r="I1766">
            <v>0</v>
          </cell>
          <cell r="J1766">
            <v>0</v>
          </cell>
          <cell r="K1766">
            <v>-2.2499999999999964E-2</v>
          </cell>
          <cell r="L1766">
            <v>0</v>
          </cell>
        </row>
        <row r="1767">
          <cell r="C1767" t="str">
            <v>SonomaAdultRX</v>
          </cell>
          <cell r="D1767" t="str">
            <v>RX</v>
          </cell>
          <cell r="E1767" t="str">
            <v>Adult</v>
          </cell>
          <cell r="F1767" t="str">
            <v xml:space="preserve"> Pharmacy </v>
          </cell>
          <cell r="G1767">
            <v>0</v>
          </cell>
          <cell r="H1767">
            <v>0</v>
          </cell>
          <cell r="I1767">
            <v>-1.6548548168730304E-2</v>
          </cell>
          <cell r="J1767">
            <v>0</v>
          </cell>
          <cell r="K1767">
            <v>-2.2499999999999964E-2</v>
          </cell>
          <cell r="L1767">
            <v>0</v>
          </cell>
        </row>
        <row r="1768">
          <cell r="C1768" t="str">
            <v>SonomaAdultLR</v>
          </cell>
          <cell r="D1768" t="str">
            <v>LR</v>
          </cell>
          <cell r="E1768" t="str">
            <v>Adult</v>
          </cell>
          <cell r="F1768" t="str">
            <v xml:space="preserve"> Laboratory and Radiology </v>
          </cell>
          <cell r="G1768">
            <v>0</v>
          </cell>
          <cell r="H1768">
            <v>-6.8899999999999961E-2</v>
          </cell>
          <cell r="I1768">
            <v>0</v>
          </cell>
          <cell r="J1768">
            <v>0</v>
          </cell>
          <cell r="K1768">
            <v>-2.2499999999999964E-2</v>
          </cell>
          <cell r="L1768">
            <v>0</v>
          </cell>
        </row>
        <row r="1769">
          <cell r="C1769" t="str">
            <v>SonomaAdultHCBS</v>
          </cell>
          <cell r="D1769" t="str">
            <v>HCBS</v>
          </cell>
          <cell r="E1769" t="str">
            <v>Adult</v>
          </cell>
          <cell r="F1769" t="str">
            <v xml:space="preserve"> HCBS </v>
          </cell>
          <cell r="G1769">
            <v>3.2227544205893244E-2</v>
          </cell>
          <cell r="H1769">
            <v>0</v>
          </cell>
          <cell r="I1769">
            <v>0</v>
          </cell>
          <cell r="J1769">
            <v>0</v>
          </cell>
          <cell r="K1769">
            <v>-2.2499999999999964E-2</v>
          </cell>
          <cell r="L1769">
            <v>0</v>
          </cell>
        </row>
        <row r="1770">
          <cell r="C1770" t="str">
            <v>SonomaAdultOTH</v>
          </cell>
          <cell r="D1770" t="str">
            <v>OTH</v>
          </cell>
          <cell r="E1770" t="str">
            <v>Adult</v>
          </cell>
          <cell r="F1770" t="str">
            <v xml:space="preserve"> All Others </v>
          </cell>
          <cell r="G1770">
            <v>0</v>
          </cell>
          <cell r="H1770">
            <v>-3.0200000000000005E-2</v>
          </cell>
          <cell r="I1770">
            <v>0</v>
          </cell>
          <cell r="J1770">
            <v>0</v>
          </cell>
          <cell r="K1770">
            <v>-2.2499999999999964E-2</v>
          </cell>
          <cell r="L1770">
            <v>0</v>
          </cell>
        </row>
        <row r="1771">
          <cell r="C1771" t="str">
            <v>SonomaAged&amp;DisabledNonDualIP</v>
          </cell>
          <cell r="D1771" t="str">
            <v>IP</v>
          </cell>
          <cell r="E1771" t="str">
            <v>Aged&amp;DisabledNonDual</v>
          </cell>
          <cell r="F1771" t="str">
            <v xml:space="preserve">Inpatient Hospital Services 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C1772" t="str">
            <v>SonomaAged&amp;DisabledNonDualOP</v>
          </cell>
          <cell r="D1772" t="str">
            <v>OP</v>
          </cell>
          <cell r="E1772" t="str">
            <v>Aged&amp;DisabledNonDual</v>
          </cell>
          <cell r="F1772" t="str">
            <v xml:space="preserve">Outpatient Facility Services </v>
          </cell>
          <cell r="G1772">
            <v>0</v>
          </cell>
          <cell r="H1772">
            <v>-1.3100000000000001E-2</v>
          </cell>
          <cell r="I1772">
            <v>0</v>
          </cell>
          <cell r="J1772">
            <v>-0.67978755533252599</v>
          </cell>
          <cell r="K1772">
            <v>0</v>
          </cell>
          <cell r="L1772">
            <v>0</v>
          </cell>
        </row>
        <row r="1773">
          <cell r="C1773" t="str">
            <v>SonomaAged&amp;DisabledNonDualER</v>
          </cell>
          <cell r="D1773" t="str">
            <v>ER</v>
          </cell>
          <cell r="E1773" t="str">
            <v>Aged&amp;DisabledNonDual</v>
          </cell>
          <cell r="F1773" t="str">
            <v xml:space="preserve">Emergency Room Facility Services 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C1774" t="str">
            <v>SonomaAged&amp;DisabledNonDualLTC</v>
          </cell>
          <cell r="D1774" t="str">
            <v>LTC</v>
          </cell>
          <cell r="E1774" t="str">
            <v>Aged&amp;DisabledNonDual</v>
          </cell>
          <cell r="F1774" t="str">
            <v xml:space="preserve">Long-Term Care Facility 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C1775" t="str">
            <v>SonomaAged&amp;DisabledNonDualPCP</v>
          </cell>
          <cell r="D1775" t="str">
            <v>PCP</v>
          </cell>
          <cell r="E1775" t="str">
            <v>Aged&amp;DisabledNonDual</v>
          </cell>
          <cell r="F1775" t="str">
            <v xml:space="preserve">Physician Primary Care Services </v>
          </cell>
          <cell r="G1775">
            <v>0</v>
          </cell>
          <cell r="H1775">
            <v>-6.030000000000002E-2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C1776" t="str">
            <v>SonomaAged&amp;DisabledNonDualSP</v>
          </cell>
          <cell r="D1776" t="str">
            <v>SP</v>
          </cell>
          <cell r="E1776" t="str">
            <v>Aged&amp;DisabledNonDual</v>
          </cell>
          <cell r="F1776" t="str">
            <v xml:space="preserve">Physician Specialty Services </v>
          </cell>
          <cell r="G1776">
            <v>0</v>
          </cell>
          <cell r="H1776">
            <v>0</v>
          </cell>
          <cell r="I1776">
            <v>0</v>
          </cell>
          <cell r="J1776">
            <v>-0.22174257033786537</v>
          </cell>
          <cell r="K1776">
            <v>0</v>
          </cell>
          <cell r="L1776">
            <v>0</v>
          </cell>
        </row>
        <row r="1777">
          <cell r="C1777" t="str">
            <v>SonomaAged&amp;DisabledNonDualFQHC</v>
          </cell>
          <cell r="D1777" t="str">
            <v>FQHC</v>
          </cell>
          <cell r="E1777" t="str">
            <v>Aged&amp;DisabledNonDual</v>
          </cell>
          <cell r="F1777" t="str">
            <v xml:space="preserve">FQHC Services 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C1778" t="str">
            <v>SonomaAged&amp;DisabledNonDualNPP</v>
          </cell>
          <cell r="D1778" t="str">
            <v>NPP</v>
          </cell>
          <cell r="E1778" t="str">
            <v>Aged&amp;DisabledNonDual</v>
          </cell>
          <cell r="F1778" t="str">
            <v xml:space="preserve"> Other Medical Professional Services </v>
          </cell>
          <cell r="G1778">
            <v>0</v>
          </cell>
          <cell r="H1778">
            <v>-6.8899999999999961E-2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C1779" t="str">
            <v>SonomaAged&amp;DisabledNonDualRX</v>
          </cell>
          <cell r="D1779" t="str">
            <v>RX</v>
          </cell>
          <cell r="E1779" t="str">
            <v>Aged&amp;DisabledNonDual</v>
          </cell>
          <cell r="F1779" t="str">
            <v xml:space="preserve"> Pharmacy </v>
          </cell>
          <cell r="G1779">
            <v>0</v>
          </cell>
          <cell r="H1779">
            <v>0</v>
          </cell>
          <cell r="I1779">
            <v>-1.3400983914579667E-2</v>
          </cell>
          <cell r="J1779">
            <v>-0.13465936317380867</v>
          </cell>
          <cell r="K1779">
            <v>0</v>
          </cell>
          <cell r="L1779">
            <v>0</v>
          </cell>
        </row>
        <row r="1780">
          <cell r="C1780" t="str">
            <v>SonomaAged&amp;DisabledNonDualLR</v>
          </cell>
          <cell r="D1780" t="str">
            <v>LR</v>
          </cell>
          <cell r="E1780" t="str">
            <v>Aged&amp;DisabledNonDual</v>
          </cell>
          <cell r="F1780" t="str">
            <v xml:space="preserve"> Laboratory and Radiology </v>
          </cell>
          <cell r="G1780">
            <v>0</v>
          </cell>
          <cell r="H1780">
            <v>-6.8899999999999961E-2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C1781" t="str">
            <v>SonomaAged&amp;DisabledNonDualHCBS</v>
          </cell>
          <cell r="D1781" t="str">
            <v>HCBS</v>
          </cell>
          <cell r="E1781" t="str">
            <v>Aged&amp;DisabledNonDual</v>
          </cell>
          <cell r="F1781" t="str">
            <v xml:space="preserve"> HCBS </v>
          </cell>
          <cell r="G1781">
            <v>7.3791288507605968E-2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C1782" t="str">
            <v>SonomaAged&amp;DisabledNonDualOTH</v>
          </cell>
          <cell r="D1782" t="str">
            <v>OTH</v>
          </cell>
          <cell r="E1782" t="str">
            <v>Aged&amp;DisabledNonDual</v>
          </cell>
          <cell r="F1782" t="str">
            <v xml:space="preserve"> All Others </v>
          </cell>
          <cell r="G1782">
            <v>0</v>
          </cell>
          <cell r="H1782">
            <v>-3.0200000000000005E-2</v>
          </cell>
          <cell r="I1782">
            <v>0</v>
          </cell>
          <cell r="J1782">
            <v>0</v>
          </cell>
          <cell r="K1782">
            <v>0</v>
          </cell>
          <cell r="L1782">
            <v>-3.6930105894894538E-5</v>
          </cell>
        </row>
        <row r="1783">
          <cell r="C1783" t="str">
            <v>SonomaDisabledDualIP</v>
          </cell>
          <cell r="D1783" t="str">
            <v>IP</v>
          </cell>
          <cell r="E1783" t="str">
            <v>DisabledDual</v>
          </cell>
          <cell r="F1783" t="str">
            <v xml:space="preserve">Inpatient Hospital Services 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C1784" t="str">
            <v>SonomaDisabledDualOP</v>
          </cell>
          <cell r="D1784" t="str">
            <v>OP</v>
          </cell>
          <cell r="E1784" t="str">
            <v>DisabledDual</v>
          </cell>
          <cell r="F1784" t="str">
            <v xml:space="preserve">Outpatient Facility Services 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C1785" t="str">
            <v>SonomaDisabledDualER</v>
          </cell>
          <cell r="D1785" t="str">
            <v>ER</v>
          </cell>
          <cell r="E1785" t="str">
            <v>DisabledDual</v>
          </cell>
          <cell r="F1785" t="str">
            <v xml:space="preserve">Emergency Room Facility Services 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C1786" t="str">
            <v>SonomaDisabledDualLTC</v>
          </cell>
          <cell r="D1786" t="str">
            <v>LTC</v>
          </cell>
          <cell r="E1786" t="str">
            <v>DisabledDual</v>
          </cell>
          <cell r="F1786" t="str">
            <v xml:space="preserve">Long-Term Care Facility 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C1787" t="str">
            <v>SonomaDisabledDualPCP</v>
          </cell>
          <cell r="D1787" t="str">
            <v>PCP</v>
          </cell>
          <cell r="E1787" t="str">
            <v>DisabledDual</v>
          </cell>
          <cell r="F1787" t="str">
            <v xml:space="preserve">Physician Primary Care Services 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C1788" t="str">
            <v>SonomaDisabledDualSP</v>
          </cell>
          <cell r="D1788" t="str">
            <v>SP</v>
          </cell>
          <cell r="E1788" t="str">
            <v>DisabledDual</v>
          </cell>
          <cell r="F1788" t="str">
            <v xml:space="preserve">Physician Specialty Services </v>
          </cell>
          <cell r="G1788">
            <v>0</v>
          </cell>
          <cell r="H1788">
            <v>0</v>
          </cell>
          <cell r="I1788">
            <v>0</v>
          </cell>
          <cell r="J1788">
            <v>-9.4502581573818745E-3</v>
          </cell>
          <cell r="K1788">
            <v>0</v>
          </cell>
          <cell r="L1788">
            <v>0</v>
          </cell>
        </row>
        <row r="1789">
          <cell r="C1789" t="str">
            <v>SonomaDisabledDualFQHC</v>
          </cell>
          <cell r="D1789" t="str">
            <v>FQHC</v>
          </cell>
          <cell r="E1789" t="str">
            <v>DisabledDual</v>
          </cell>
          <cell r="F1789" t="str">
            <v xml:space="preserve">FQHC Services 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C1790" t="str">
            <v>SonomaDisabledDualNPP</v>
          </cell>
          <cell r="D1790" t="str">
            <v>NPP</v>
          </cell>
          <cell r="E1790" t="str">
            <v>DisabledDual</v>
          </cell>
          <cell r="F1790" t="str">
            <v xml:space="preserve"> Other Medical Professional Services 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C1791" t="str">
            <v>SonomaDisabledDualRX</v>
          </cell>
          <cell r="D1791" t="str">
            <v>RX</v>
          </cell>
          <cell r="E1791" t="str">
            <v>DisabledDual</v>
          </cell>
          <cell r="F1791" t="str">
            <v xml:space="preserve"> Pharmacy 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C1792" t="str">
            <v>SonomaDisabledDualLR</v>
          </cell>
          <cell r="D1792" t="str">
            <v>LR</v>
          </cell>
          <cell r="E1792" t="str">
            <v>DisabledDual</v>
          </cell>
          <cell r="F1792" t="str">
            <v xml:space="preserve"> Laboratory and Radiology 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C1793" t="str">
            <v>SonomaDisabledDualHCBS</v>
          </cell>
          <cell r="D1793" t="str">
            <v>HCBS</v>
          </cell>
          <cell r="E1793" t="str">
            <v>DisabledDual</v>
          </cell>
          <cell r="F1793" t="str">
            <v xml:space="preserve"> HCBS </v>
          </cell>
          <cell r="G1793">
            <v>6.5196250481720064E-2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C1794" t="str">
            <v>SonomaDisabledDualOTH</v>
          </cell>
          <cell r="D1794" t="str">
            <v>OTH</v>
          </cell>
          <cell r="E1794" t="str">
            <v>DisabledDual</v>
          </cell>
          <cell r="F1794" t="str">
            <v xml:space="preserve"> All Others 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-3.191395831511068E-4</v>
          </cell>
        </row>
        <row r="1795">
          <cell r="C1795" t="str">
            <v>SonomaAgedDualIP</v>
          </cell>
          <cell r="D1795" t="str">
            <v>IP</v>
          </cell>
          <cell r="E1795" t="str">
            <v>AgedDual</v>
          </cell>
          <cell r="F1795" t="str">
            <v xml:space="preserve">Inpatient Hospital Services 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C1796" t="str">
            <v>SonomaAgedDualOP</v>
          </cell>
          <cell r="D1796" t="str">
            <v>OP</v>
          </cell>
          <cell r="E1796" t="str">
            <v>AgedDual</v>
          </cell>
          <cell r="F1796" t="str">
            <v xml:space="preserve">Outpatient Facility Services 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C1797" t="str">
            <v>SonomaAgedDualER</v>
          </cell>
          <cell r="D1797" t="str">
            <v>ER</v>
          </cell>
          <cell r="E1797" t="str">
            <v>AgedDual</v>
          </cell>
          <cell r="F1797" t="str">
            <v xml:space="preserve">Emergency Room Facility Services 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C1798" t="str">
            <v>SonomaAgedDualLTC</v>
          </cell>
          <cell r="D1798" t="str">
            <v>LTC</v>
          </cell>
          <cell r="E1798" t="str">
            <v>AgedDual</v>
          </cell>
          <cell r="F1798" t="str">
            <v xml:space="preserve">Long-Term Care Facility 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C1799" t="str">
            <v>SonomaAgedDualPCP</v>
          </cell>
          <cell r="D1799" t="str">
            <v>PCP</v>
          </cell>
          <cell r="E1799" t="str">
            <v>AgedDual</v>
          </cell>
          <cell r="F1799" t="str">
            <v xml:space="preserve">Physician Primary Care Services 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C1800" t="str">
            <v>SonomaAgedDualSP</v>
          </cell>
          <cell r="D1800" t="str">
            <v>SP</v>
          </cell>
          <cell r="E1800" t="str">
            <v>AgedDual</v>
          </cell>
          <cell r="F1800" t="str">
            <v xml:space="preserve">Physician Specialty Services 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C1801" t="str">
            <v>SonomaAgedDualFQHC</v>
          </cell>
          <cell r="D1801" t="str">
            <v>FQHC</v>
          </cell>
          <cell r="E1801" t="str">
            <v>AgedDual</v>
          </cell>
          <cell r="F1801" t="str">
            <v xml:space="preserve">FQHC Services 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C1802" t="str">
            <v>SonomaAgedDualNPP</v>
          </cell>
          <cell r="D1802" t="str">
            <v>NPP</v>
          </cell>
          <cell r="E1802" t="str">
            <v>AgedDual</v>
          </cell>
          <cell r="F1802" t="str">
            <v xml:space="preserve"> Other Medical Professional Services 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C1803" t="str">
            <v>SonomaAgedDualRX</v>
          </cell>
          <cell r="D1803" t="str">
            <v>RX</v>
          </cell>
          <cell r="E1803" t="str">
            <v>AgedDual</v>
          </cell>
          <cell r="F1803" t="str">
            <v xml:space="preserve"> Pharmacy 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C1804" t="str">
            <v>SonomaAgedDualLR</v>
          </cell>
          <cell r="D1804" t="str">
            <v>LR</v>
          </cell>
          <cell r="E1804" t="str">
            <v>AgedDual</v>
          </cell>
          <cell r="F1804" t="str">
            <v xml:space="preserve"> Laboratory and Radiology 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C1805" t="str">
            <v>SonomaAgedDualHCBS</v>
          </cell>
          <cell r="D1805" t="str">
            <v>HCBS</v>
          </cell>
          <cell r="E1805" t="str">
            <v>AgedDual</v>
          </cell>
          <cell r="F1805" t="str">
            <v xml:space="preserve"> HCBS </v>
          </cell>
          <cell r="G1805">
            <v>8.2574202517655459E-2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C1806" t="str">
            <v>SonomaAgedDualOTH</v>
          </cell>
          <cell r="D1806" t="str">
            <v>OTH</v>
          </cell>
          <cell r="E1806" t="str">
            <v>AgedDual</v>
          </cell>
          <cell r="F1806" t="str">
            <v xml:space="preserve"> All Others 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-4.7339510387878203E-4</v>
          </cell>
        </row>
        <row r="1807">
          <cell r="C1807" t="str">
            <v>SonomaBCCTPIP</v>
          </cell>
          <cell r="D1807" t="str">
            <v>IP</v>
          </cell>
          <cell r="E1807" t="str">
            <v>BCCTP</v>
          </cell>
          <cell r="F1807" t="str">
            <v xml:space="preserve">Inpatient Hospital Services 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C1808" t="str">
            <v>SonomaBCCTPOP</v>
          </cell>
          <cell r="D1808" t="str">
            <v>OP</v>
          </cell>
          <cell r="E1808" t="str">
            <v>BCCTP</v>
          </cell>
          <cell r="F1808" t="str">
            <v xml:space="preserve">Outpatient Facility Services 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C1809" t="str">
            <v>SonomaBCCTPER</v>
          </cell>
          <cell r="D1809" t="str">
            <v>ER</v>
          </cell>
          <cell r="E1809" t="str">
            <v>BCCTP</v>
          </cell>
          <cell r="F1809" t="str">
            <v xml:space="preserve">Emergency Room Facility Services 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C1810" t="str">
            <v>SonomaBCCTPLTC</v>
          </cell>
          <cell r="D1810" t="str">
            <v>LTC</v>
          </cell>
          <cell r="E1810" t="str">
            <v>BCCTP</v>
          </cell>
          <cell r="F1810" t="str">
            <v xml:space="preserve">Long-Term Care Facility 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C1811" t="str">
            <v>SonomaBCCTPPCP</v>
          </cell>
          <cell r="D1811" t="str">
            <v>PCP</v>
          </cell>
          <cell r="E1811" t="str">
            <v>BCCTP</v>
          </cell>
          <cell r="F1811" t="str">
            <v xml:space="preserve">Physician Primary Care Services 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C1812" t="str">
            <v>SonomaBCCTPSP</v>
          </cell>
          <cell r="D1812" t="str">
            <v>SP</v>
          </cell>
          <cell r="E1812" t="str">
            <v>BCCTP</v>
          </cell>
          <cell r="F1812" t="str">
            <v xml:space="preserve">Physician Specialty Services 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C1813" t="str">
            <v>SonomaBCCTPFQHC</v>
          </cell>
          <cell r="D1813" t="str">
            <v>FQHC</v>
          </cell>
          <cell r="E1813" t="str">
            <v>BCCTP</v>
          </cell>
          <cell r="F1813" t="str">
            <v xml:space="preserve">FQHC Services 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C1814" t="str">
            <v>SonomaBCCTPNPP</v>
          </cell>
          <cell r="D1814" t="str">
            <v>NPP</v>
          </cell>
          <cell r="E1814" t="str">
            <v>BCCTP</v>
          </cell>
          <cell r="F1814" t="str">
            <v xml:space="preserve"> Other Medical Professional Services 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C1815" t="str">
            <v>SonomaBCCTPRX</v>
          </cell>
          <cell r="D1815" t="str">
            <v>RX</v>
          </cell>
          <cell r="E1815" t="str">
            <v>BCCTP</v>
          </cell>
          <cell r="F1815" t="str">
            <v xml:space="preserve"> Pharmacy 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C1816" t="str">
            <v>SonomaBCCTPLR</v>
          </cell>
          <cell r="D1816" t="str">
            <v>LR</v>
          </cell>
          <cell r="E1816" t="str">
            <v>BCCTP</v>
          </cell>
          <cell r="F1816" t="str">
            <v xml:space="preserve"> Laboratory and Radiology 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C1817" t="str">
            <v>SonomaBCCTPHCBS</v>
          </cell>
          <cell r="D1817" t="str">
            <v>HCBS</v>
          </cell>
          <cell r="E1817" t="str">
            <v>BCCTP</v>
          </cell>
          <cell r="F1817" t="str">
            <v xml:space="preserve"> HCBS 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C1818" t="str">
            <v>SonomaBCCTPOTH</v>
          </cell>
          <cell r="D1818" t="str">
            <v>OTH</v>
          </cell>
          <cell r="E1818" t="str">
            <v>BCCTP</v>
          </cell>
          <cell r="F1818" t="str">
            <v xml:space="preserve"> All Others 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C1819" t="str">
            <v>SonomaAIDSNonDualIP</v>
          </cell>
          <cell r="D1819" t="str">
            <v>IP</v>
          </cell>
          <cell r="E1819" t="str">
            <v>AIDSNonDual</v>
          </cell>
          <cell r="F1819" t="str">
            <v xml:space="preserve">Inpatient Hospital Services 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C1820" t="str">
            <v>SonomaAIDSNonDualOP</v>
          </cell>
          <cell r="D1820" t="str">
            <v>OP</v>
          </cell>
          <cell r="E1820" t="str">
            <v>AIDSNonDual</v>
          </cell>
          <cell r="F1820" t="str">
            <v xml:space="preserve">Outpatient Facility Services </v>
          </cell>
          <cell r="G1820">
            <v>0</v>
          </cell>
          <cell r="H1820">
            <v>-1.3100000000000001E-2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C1821" t="str">
            <v>SonomaAIDSNonDualER</v>
          </cell>
          <cell r="D1821" t="str">
            <v>ER</v>
          </cell>
          <cell r="E1821" t="str">
            <v>AIDSNonDual</v>
          </cell>
          <cell r="F1821" t="str">
            <v xml:space="preserve">Emergency Room Facility Services 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C1822" t="str">
            <v>SonomaAIDSNonDualLTC</v>
          </cell>
          <cell r="D1822" t="str">
            <v>LTC</v>
          </cell>
          <cell r="E1822" t="str">
            <v>AIDSNonDual</v>
          </cell>
          <cell r="F1822" t="str">
            <v xml:space="preserve">Long-Term Care Facility 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C1823" t="str">
            <v>SonomaAIDSNonDualPCP</v>
          </cell>
          <cell r="D1823" t="str">
            <v>PCP</v>
          </cell>
          <cell r="E1823" t="str">
            <v>AIDSNonDual</v>
          </cell>
          <cell r="F1823" t="str">
            <v xml:space="preserve">Physician Primary Care Services </v>
          </cell>
          <cell r="G1823">
            <v>0</v>
          </cell>
          <cell r="H1823">
            <v>-6.030000000000002E-2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C1824" t="str">
            <v>SonomaAIDSNonDualSP</v>
          </cell>
          <cell r="D1824" t="str">
            <v>SP</v>
          </cell>
          <cell r="E1824" t="str">
            <v>AIDSNonDual</v>
          </cell>
          <cell r="F1824" t="str">
            <v xml:space="preserve">Physician Specialty Services 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C1825" t="str">
            <v>SonomaAIDSNonDualFQHC</v>
          </cell>
          <cell r="D1825" t="str">
            <v>FQHC</v>
          </cell>
          <cell r="E1825" t="str">
            <v>AIDSNonDual</v>
          </cell>
          <cell r="F1825" t="str">
            <v xml:space="preserve">FQHC Services 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C1826" t="str">
            <v>SonomaAIDSNonDualNPP</v>
          </cell>
          <cell r="D1826" t="str">
            <v>NPP</v>
          </cell>
          <cell r="E1826" t="str">
            <v>AIDSNonDual</v>
          </cell>
          <cell r="F1826" t="str">
            <v xml:space="preserve"> Other Medical Professional Services </v>
          </cell>
          <cell r="G1826">
            <v>0</v>
          </cell>
          <cell r="H1826">
            <v>-6.8899999999999961E-2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C1827" t="str">
            <v>SonomaAIDSNonDualRX</v>
          </cell>
          <cell r="D1827" t="str">
            <v>RX</v>
          </cell>
          <cell r="E1827" t="str">
            <v>AIDSNonDual</v>
          </cell>
          <cell r="F1827" t="str">
            <v xml:space="preserve"> Pharmacy 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C1828" t="str">
            <v>SonomaAIDSNonDualLR</v>
          </cell>
          <cell r="D1828" t="str">
            <v>LR</v>
          </cell>
          <cell r="E1828" t="str">
            <v>AIDSNonDual</v>
          </cell>
          <cell r="F1828" t="str">
            <v xml:space="preserve"> Laboratory and Radiology </v>
          </cell>
          <cell r="G1828">
            <v>0</v>
          </cell>
          <cell r="H1828">
            <v>-6.8899999999999961E-2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C1829" t="str">
            <v>SonomaAIDSNonDualHCBS</v>
          </cell>
          <cell r="D1829" t="str">
            <v>HCBS</v>
          </cell>
          <cell r="E1829" t="str">
            <v>AIDSNonDual</v>
          </cell>
          <cell r="F1829" t="str">
            <v xml:space="preserve"> HCBS 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C1830" t="str">
            <v>SonomaAIDSNonDualOTH</v>
          </cell>
          <cell r="D1830" t="str">
            <v>OTH</v>
          </cell>
          <cell r="E1830" t="str">
            <v>AIDSNonDual</v>
          </cell>
          <cell r="F1830" t="str">
            <v xml:space="preserve"> All Others </v>
          </cell>
          <cell r="G1830">
            <v>0</v>
          </cell>
          <cell r="H1830">
            <v>-3.0200000000000005E-2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C1831" t="str">
            <v>SonomaAIDSDualIP</v>
          </cell>
          <cell r="D1831" t="str">
            <v>IP</v>
          </cell>
          <cell r="E1831" t="str">
            <v>AIDSDual</v>
          </cell>
          <cell r="F1831" t="str">
            <v xml:space="preserve">Inpatient Hospital Services 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C1832" t="str">
            <v>SonomaAIDSDualOP</v>
          </cell>
          <cell r="D1832" t="str">
            <v>OP</v>
          </cell>
          <cell r="E1832" t="str">
            <v>AIDSDual</v>
          </cell>
          <cell r="F1832" t="str">
            <v xml:space="preserve">Outpatient Facility Services 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C1833" t="str">
            <v>SonomaAIDSDualER</v>
          </cell>
          <cell r="D1833" t="str">
            <v>ER</v>
          </cell>
          <cell r="E1833" t="str">
            <v>AIDSDual</v>
          </cell>
          <cell r="F1833" t="str">
            <v xml:space="preserve">Emergency Room Facility Services 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C1834" t="str">
            <v>SonomaAIDSDualLTC</v>
          </cell>
          <cell r="D1834" t="str">
            <v>LTC</v>
          </cell>
          <cell r="E1834" t="str">
            <v>AIDSDual</v>
          </cell>
          <cell r="F1834" t="str">
            <v xml:space="preserve">Long-Term Care Facility 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C1835" t="str">
            <v>SonomaAIDSDualPCP</v>
          </cell>
          <cell r="D1835" t="str">
            <v>PCP</v>
          </cell>
          <cell r="E1835" t="str">
            <v>AIDSDual</v>
          </cell>
          <cell r="F1835" t="str">
            <v xml:space="preserve">Physician Primary Care Services 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C1836" t="str">
            <v>SonomaAIDSDualSP</v>
          </cell>
          <cell r="D1836" t="str">
            <v>SP</v>
          </cell>
          <cell r="E1836" t="str">
            <v>AIDSDual</v>
          </cell>
          <cell r="F1836" t="str">
            <v xml:space="preserve">Physician Specialty Services 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C1837" t="str">
            <v>SonomaAIDSDualFQHC</v>
          </cell>
          <cell r="D1837" t="str">
            <v>FQHC</v>
          </cell>
          <cell r="E1837" t="str">
            <v>AIDSDual</v>
          </cell>
          <cell r="F1837" t="str">
            <v xml:space="preserve">FQHC Services 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C1838" t="str">
            <v>SonomaAIDSDualNPP</v>
          </cell>
          <cell r="D1838" t="str">
            <v>NPP</v>
          </cell>
          <cell r="E1838" t="str">
            <v>AIDSDual</v>
          </cell>
          <cell r="F1838" t="str">
            <v xml:space="preserve"> Other Medical Professional Services 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C1839" t="str">
            <v>SonomaAIDSDualRX</v>
          </cell>
          <cell r="D1839" t="str">
            <v>RX</v>
          </cell>
          <cell r="E1839" t="str">
            <v>AIDSDual</v>
          </cell>
          <cell r="F1839" t="str">
            <v xml:space="preserve"> Pharmacy 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C1840" t="str">
            <v>SonomaAIDSDualLR</v>
          </cell>
          <cell r="D1840" t="str">
            <v>LR</v>
          </cell>
          <cell r="E1840" t="str">
            <v>AIDSDual</v>
          </cell>
          <cell r="F1840" t="str">
            <v xml:space="preserve"> Laboratory and Radiology 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C1841" t="str">
            <v>SonomaAIDSDualHCBS</v>
          </cell>
          <cell r="D1841" t="str">
            <v>HCBS</v>
          </cell>
          <cell r="E1841" t="str">
            <v>AIDSDual</v>
          </cell>
          <cell r="F1841" t="str">
            <v xml:space="preserve"> HCBS </v>
          </cell>
          <cell r="G1841">
            <v>9.1017760017141791E-2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C1842" t="str">
            <v>SonomaAIDSDualOTH</v>
          </cell>
          <cell r="D1842" t="str">
            <v>OTH</v>
          </cell>
          <cell r="E1842" t="str">
            <v>AIDSDual</v>
          </cell>
          <cell r="F1842" t="str">
            <v xml:space="preserve"> All Others 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C1843" t="str">
            <v>SonomaLTCNonDualIP</v>
          </cell>
          <cell r="D1843" t="str">
            <v>IP</v>
          </cell>
          <cell r="E1843" t="str">
            <v>LTCNonDual</v>
          </cell>
          <cell r="F1843" t="str">
            <v xml:space="preserve">Inpatient Hospital Services 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C1844" t="str">
            <v>SonomaLTCNonDualOP</v>
          </cell>
          <cell r="D1844" t="str">
            <v>OP</v>
          </cell>
          <cell r="E1844" t="str">
            <v>LTCNonDual</v>
          </cell>
          <cell r="F1844" t="str">
            <v xml:space="preserve">Outpatient Facility Services </v>
          </cell>
          <cell r="G1844">
            <v>0</v>
          </cell>
          <cell r="H1844">
            <v>-1.3100000000000001E-2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C1845" t="str">
            <v>SonomaLTCNonDualER</v>
          </cell>
          <cell r="D1845" t="str">
            <v>ER</v>
          </cell>
          <cell r="E1845" t="str">
            <v>LTCNonDual</v>
          </cell>
          <cell r="F1845" t="str">
            <v xml:space="preserve">Emergency Room Facility Services 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C1846" t="str">
            <v>SonomaLTCNonDualLTC</v>
          </cell>
          <cell r="D1846" t="str">
            <v>LTC</v>
          </cell>
          <cell r="E1846" t="str">
            <v>LTCNonDual</v>
          </cell>
          <cell r="F1846" t="str">
            <v xml:space="preserve">Long-Term Care Facility 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C1847" t="str">
            <v>SonomaLTCNonDualPCP</v>
          </cell>
          <cell r="D1847" t="str">
            <v>PCP</v>
          </cell>
          <cell r="E1847" t="str">
            <v>LTCNonDual</v>
          </cell>
          <cell r="F1847" t="str">
            <v xml:space="preserve">Physician Primary Care Services </v>
          </cell>
          <cell r="G1847">
            <v>0</v>
          </cell>
          <cell r="H1847">
            <v>-6.030000000000002E-2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C1848" t="str">
            <v>SonomaLTCNonDualSP</v>
          </cell>
          <cell r="D1848" t="str">
            <v>SP</v>
          </cell>
          <cell r="E1848" t="str">
            <v>LTCNonDual</v>
          </cell>
          <cell r="F1848" t="str">
            <v xml:space="preserve">Physician Specialty Services 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C1849" t="str">
            <v>SonomaLTCNonDualFQHC</v>
          </cell>
          <cell r="D1849" t="str">
            <v>FQHC</v>
          </cell>
          <cell r="E1849" t="str">
            <v>LTCNonDual</v>
          </cell>
          <cell r="F1849" t="str">
            <v xml:space="preserve">FQHC Services 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C1850" t="str">
            <v>SonomaLTCNonDualNPP</v>
          </cell>
          <cell r="D1850" t="str">
            <v>NPP</v>
          </cell>
          <cell r="E1850" t="str">
            <v>LTCNonDual</v>
          </cell>
          <cell r="F1850" t="str">
            <v xml:space="preserve"> Other Medical Professional Services </v>
          </cell>
          <cell r="G1850">
            <v>0</v>
          </cell>
          <cell r="H1850">
            <v>-6.8899999999999961E-2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C1851" t="str">
            <v>SonomaLTCNonDualRX</v>
          </cell>
          <cell r="D1851" t="str">
            <v>RX</v>
          </cell>
          <cell r="E1851" t="str">
            <v>LTCNonDual</v>
          </cell>
          <cell r="F1851" t="str">
            <v xml:space="preserve"> Pharmacy 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C1852" t="str">
            <v>SonomaLTCNonDualLR</v>
          </cell>
          <cell r="D1852" t="str">
            <v>LR</v>
          </cell>
          <cell r="E1852" t="str">
            <v>LTCNonDual</v>
          </cell>
          <cell r="F1852" t="str">
            <v xml:space="preserve"> Laboratory and Radiology </v>
          </cell>
          <cell r="G1852">
            <v>0</v>
          </cell>
          <cell r="H1852">
            <v>-6.8899999999999961E-2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C1853" t="str">
            <v>SonomaLTCNonDualHCBS</v>
          </cell>
          <cell r="D1853" t="str">
            <v>HCBS</v>
          </cell>
          <cell r="E1853" t="str">
            <v>LTCNonDual</v>
          </cell>
          <cell r="F1853" t="str">
            <v xml:space="preserve"> HCBS </v>
          </cell>
          <cell r="G1853">
            <v>9.1017760017141791E-2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C1854" t="str">
            <v>SonomaLTCNonDualOTH</v>
          </cell>
          <cell r="D1854" t="str">
            <v>OTH</v>
          </cell>
          <cell r="E1854" t="str">
            <v>LTCNonDual</v>
          </cell>
          <cell r="F1854" t="str">
            <v xml:space="preserve"> All Others </v>
          </cell>
          <cell r="G1854">
            <v>0</v>
          </cell>
          <cell r="H1854">
            <v>-3.0200000000000005E-2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C1855" t="str">
            <v>SonomaLTCDualIP</v>
          </cell>
          <cell r="D1855" t="str">
            <v>IP</v>
          </cell>
          <cell r="E1855" t="str">
            <v>LTCDual</v>
          </cell>
          <cell r="F1855" t="str">
            <v xml:space="preserve">Inpatient Hospital Services 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C1856" t="str">
            <v>SonomaLTCDualOP</v>
          </cell>
          <cell r="D1856" t="str">
            <v>OP</v>
          </cell>
          <cell r="E1856" t="str">
            <v>LTCDual</v>
          </cell>
          <cell r="F1856" t="str">
            <v xml:space="preserve">Outpatient Facility Services 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C1857" t="str">
            <v>SonomaLTCDualER</v>
          </cell>
          <cell r="D1857" t="str">
            <v>ER</v>
          </cell>
          <cell r="E1857" t="str">
            <v>LTCDual</v>
          </cell>
          <cell r="F1857" t="str">
            <v xml:space="preserve">Emergency Room Facility Services 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C1858" t="str">
            <v>SonomaLTCDualLTC</v>
          </cell>
          <cell r="D1858" t="str">
            <v>LTC</v>
          </cell>
          <cell r="E1858" t="str">
            <v>LTCDual</v>
          </cell>
          <cell r="F1858" t="str">
            <v xml:space="preserve">Long-Term Care Facility 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C1859" t="str">
            <v>SonomaLTCDualPCP</v>
          </cell>
          <cell r="D1859" t="str">
            <v>PCP</v>
          </cell>
          <cell r="E1859" t="str">
            <v>LTCDual</v>
          </cell>
          <cell r="F1859" t="str">
            <v xml:space="preserve">Physician Primary Care Services 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</row>
        <row r="1860">
          <cell r="C1860" t="str">
            <v>SonomaLTCDualSP</v>
          </cell>
          <cell r="D1860" t="str">
            <v>SP</v>
          </cell>
          <cell r="E1860" t="str">
            <v>LTCDual</v>
          </cell>
          <cell r="F1860" t="str">
            <v xml:space="preserve">Physician Specialty Services 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C1861" t="str">
            <v>SonomaLTCDualFQHC</v>
          </cell>
          <cell r="D1861" t="str">
            <v>FQHC</v>
          </cell>
          <cell r="E1861" t="str">
            <v>LTCDual</v>
          </cell>
          <cell r="F1861" t="str">
            <v xml:space="preserve">FQHC Services 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C1862" t="str">
            <v>SonomaLTCDualNPP</v>
          </cell>
          <cell r="D1862" t="str">
            <v>NPP</v>
          </cell>
          <cell r="E1862" t="str">
            <v>LTCDual</v>
          </cell>
          <cell r="F1862" t="str">
            <v xml:space="preserve"> Other Medical Professional Services 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C1863" t="str">
            <v>SonomaLTCDualRX</v>
          </cell>
          <cell r="D1863" t="str">
            <v>RX</v>
          </cell>
          <cell r="E1863" t="str">
            <v>LTCDual</v>
          </cell>
          <cell r="F1863" t="str">
            <v xml:space="preserve"> Pharmacy 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C1864" t="str">
            <v>SonomaLTCDualLR</v>
          </cell>
          <cell r="D1864" t="str">
            <v>LR</v>
          </cell>
          <cell r="E1864" t="str">
            <v>LTCDual</v>
          </cell>
          <cell r="F1864" t="str">
            <v xml:space="preserve"> Laboratory and Radiology 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C1865" t="str">
            <v>SonomaLTCDualHCBS</v>
          </cell>
          <cell r="D1865" t="str">
            <v>HCBS</v>
          </cell>
          <cell r="E1865" t="str">
            <v>LTCDual</v>
          </cell>
          <cell r="F1865" t="str">
            <v xml:space="preserve"> HCBS </v>
          </cell>
          <cell r="G1865">
            <v>9.1017760017141791E-2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C1866" t="str">
            <v>SonomaLTCDualOTH</v>
          </cell>
          <cell r="D1866" t="str">
            <v>OTH</v>
          </cell>
          <cell r="E1866" t="str">
            <v>LTCDual</v>
          </cell>
          <cell r="F1866" t="str">
            <v xml:space="preserve"> All Others 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C1867" t="str">
            <v>SonomaOBRAIP</v>
          </cell>
          <cell r="D1867" t="str">
            <v>IP</v>
          </cell>
          <cell r="E1867" t="str">
            <v>OBRA</v>
          </cell>
          <cell r="F1867" t="str">
            <v xml:space="preserve">Inpatient Hospital Services 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C1868" t="str">
            <v>SonomaOBRAOP</v>
          </cell>
          <cell r="D1868" t="str">
            <v>OP</v>
          </cell>
          <cell r="E1868" t="str">
            <v>OBRA</v>
          </cell>
          <cell r="F1868" t="str">
            <v xml:space="preserve">Outpatient Facility Services </v>
          </cell>
          <cell r="G1868">
            <v>0</v>
          </cell>
          <cell r="H1868">
            <v>-2.1999999999999797E-3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C1869" t="str">
            <v>SonomaOBRAER</v>
          </cell>
          <cell r="D1869" t="str">
            <v>ER</v>
          </cell>
          <cell r="E1869" t="str">
            <v>OBRA</v>
          </cell>
          <cell r="F1869" t="str">
            <v xml:space="preserve">Emergency Room Facility Services 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C1870" t="str">
            <v>SonomaOBRALTC</v>
          </cell>
          <cell r="D1870" t="str">
            <v>LTC</v>
          </cell>
          <cell r="E1870" t="str">
            <v>OBRA</v>
          </cell>
          <cell r="F1870" t="str">
            <v xml:space="preserve">Long-Term Care Facility 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C1871" t="str">
            <v>SonomaOBRAPCP</v>
          </cell>
          <cell r="D1871" t="str">
            <v>PCP</v>
          </cell>
          <cell r="E1871" t="str">
            <v>OBRA</v>
          </cell>
          <cell r="F1871" t="str">
            <v xml:space="preserve">Physician Primary Care Services 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C1872" t="str">
            <v>SonomaOBRASP</v>
          </cell>
          <cell r="D1872" t="str">
            <v>SP</v>
          </cell>
          <cell r="E1872" t="str">
            <v>OBRA</v>
          </cell>
          <cell r="F1872" t="str">
            <v xml:space="preserve">Physician Specialty Services 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C1873" t="str">
            <v>SonomaOBRAFQHC</v>
          </cell>
          <cell r="D1873" t="str">
            <v>FQHC</v>
          </cell>
          <cell r="E1873" t="str">
            <v>OBRA</v>
          </cell>
          <cell r="F1873" t="str">
            <v xml:space="preserve">FQHC Services 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C1874" t="str">
            <v>SonomaOBRANPP</v>
          </cell>
          <cell r="D1874" t="str">
            <v>NPP</v>
          </cell>
          <cell r="E1874" t="str">
            <v>OBRA</v>
          </cell>
          <cell r="F1874" t="str">
            <v xml:space="preserve"> Other Medical Professional Services </v>
          </cell>
          <cell r="G1874">
            <v>0</v>
          </cell>
          <cell r="H1874">
            <v>-6.8899999999999961E-2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C1875" t="str">
            <v>SonomaOBRARX</v>
          </cell>
          <cell r="D1875" t="str">
            <v>RX</v>
          </cell>
          <cell r="E1875" t="str">
            <v>OBRA</v>
          </cell>
          <cell r="F1875" t="str">
            <v xml:space="preserve"> Pharmacy 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C1876" t="str">
            <v>SonomaOBRALR</v>
          </cell>
          <cell r="D1876" t="str">
            <v>LR</v>
          </cell>
          <cell r="E1876" t="str">
            <v>OBRA</v>
          </cell>
          <cell r="F1876" t="str">
            <v xml:space="preserve"> Laboratory and Radiology </v>
          </cell>
          <cell r="G1876">
            <v>0</v>
          </cell>
          <cell r="H1876">
            <v>-6.8899999999999961E-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C1877" t="str">
            <v>SonomaOBRAHCBS</v>
          </cell>
          <cell r="D1877" t="str">
            <v>HCBS</v>
          </cell>
          <cell r="E1877" t="str">
            <v>OBRA</v>
          </cell>
          <cell r="F1877" t="str">
            <v xml:space="preserve"> HCBS 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C1878" t="str">
            <v>SonomaOBRAOTH</v>
          </cell>
          <cell r="D1878" t="str">
            <v>OTH</v>
          </cell>
          <cell r="E1878" t="str">
            <v>OBRA</v>
          </cell>
          <cell r="F1878" t="str">
            <v xml:space="preserve"> All Others </v>
          </cell>
          <cell r="G1878">
            <v>0</v>
          </cell>
          <cell r="H1878">
            <v>-3.0200000000000005E-2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C1879" t="str">
            <v>VenturaChild MCIP</v>
          </cell>
          <cell r="D1879" t="str">
            <v>IP</v>
          </cell>
          <cell r="E1879" t="str">
            <v>Child MC</v>
          </cell>
          <cell r="F1879" t="str">
            <v xml:space="preserve">Inpatient Hospital Services 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.2499999999999734E-3</v>
          </cell>
          <cell r="L1879">
            <v>0</v>
          </cell>
        </row>
        <row r="1880">
          <cell r="C1880" t="str">
            <v>VenturaChild MCOP</v>
          </cell>
          <cell r="D1880" t="str">
            <v>OP</v>
          </cell>
          <cell r="E1880" t="str">
            <v>Child MC</v>
          </cell>
          <cell r="F1880" t="str">
            <v xml:space="preserve">Outpatient Facility Services </v>
          </cell>
          <cell r="G1880">
            <v>0</v>
          </cell>
          <cell r="H1880">
            <v>-2.1999999999999797E-3</v>
          </cell>
          <cell r="I1880">
            <v>0</v>
          </cell>
          <cell r="J1880">
            <v>0</v>
          </cell>
          <cell r="K1880">
            <v>-1.2499999999999734E-3</v>
          </cell>
          <cell r="L1880">
            <v>0</v>
          </cell>
        </row>
        <row r="1881">
          <cell r="C1881" t="str">
            <v>VenturaChild MCER</v>
          </cell>
          <cell r="D1881" t="str">
            <v>ER</v>
          </cell>
          <cell r="E1881" t="str">
            <v>Child MC</v>
          </cell>
          <cell r="F1881" t="str">
            <v xml:space="preserve">Emergency Room Facility Services 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.2499999999999734E-3</v>
          </cell>
          <cell r="L1881">
            <v>0</v>
          </cell>
        </row>
        <row r="1882">
          <cell r="C1882" t="str">
            <v>VenturaChild MCLTC</v>
          </cell>
          <cell r="D1882" t="str">
            <v>LTC</v>
          </cell>
          <cell r="E1882" t="str">
            <v>Child MC</v>
          </cell>
          <cell r="F1882" t="str">
            <v xml:space="preserve">Long-Term Care Facility 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.2499999999999734E-3</v>
          </cell>
          <cell r="L1882">
            <v>0</v>
          </cell>
        </row>
        <row r="1883">
          <cell r="C1883" t="str">
            <v>VenturaChild MCPCP</v>
          </cell>
          <cell r="D1883" t="str">
            <v>PCP</v>
          </cell>
          <cell r="E1883" t="str">
            <v>Child MC</v>
          </cell>
          <cell r="F1883" t="str">
            <v xml:space="preserve">Physician Primary Care Services 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1.2499999999999734E-3</v>
          </cell>
          <cell r="L1883">
            <v>0</v>
          </cell>
        </row>
        <row r="1884">
          <cell r="C1884" t="str">
            <v>VenturaChild MCSP</v>
          </cell>
          <cell r="D1884" t="str">
            <v>SP</v>
          </cell>
          <cell r="E1884" t="str">
            <v>Child MC</v>
          </cell>
          <cell r="F1884" t="str">
            <v xml:space="preserve">Physician Specialty Services 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.2499999999999734E-3</v>
          </cell>
          <cell r="L1884">
            <v>0</v>
          </cell>
        </row>
        <row r="1885">
          <cell r="C1885" t="str">
            <v>VenturaChild MCFQHC</v>
          </cell>
          <cell r="D1885" t="str">
            <v>FQHC</v>
          </cell>
          <cell r="E1885" t="str">
            <v>Child MC</v>
          </cell>
          <cell r="F1885" t="str">
            <v xml:space="preserve">FQHC Services 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1.2499999999999734E-3</v>
          </cell>
          <cell r="L1885">
            <v>0</v>
          </cell>
        </row>
        <row r="1886">
          <cell r="C1886" t="str">
            <v>VenturaChild MCNPP</v>
          </cell>
          <cell r="D1886" t="str">
            <v>NPP</v>
          </cell>
          <cell r="E1886" t="str">
            <v>Child MC</v>
          </cell>
          <cell r="F1886" t="str">
            <v xml:space="preserve"> Other Medical Professional Services </v>
          </cell>
          <cell r="G1886">
            <v>0</v>
          </cell>
          <cell r="H1886">
            <v>-6.8899999999999961E-2</v>
          </cell>
          <cell r="I1886">
            <v>0</v>
          </cell>
          <cell r="J1886">
            <v>0</v>
          </cell>
          <cell r="K1886">
            <v>-1.2499999999999734E-3</v>
          </cell>
          <cell r="L1886">
            <v>0</v>
          </cell>
        </row>
        <row r="1887">
          <cell r="C1887" t="str">
            <v>VenturaChild MCRX</v>
          </cell>
          <cell r="D1887" t="str">
            <v>RX</v>
          </cell>
          <cell r="E1887" t="str">
            <v>Child MC</v>
          </cell>
          <cell r="F1887" t="str">
            <v xml:space="preserve"> Pharmacy </v>
          </cell>
          <cell r="G1887">
            <v>0</v>
          </cell>
          <cell r="H1887">
            <v>0</v>
          </cell>
          <cell r="I1887">
            <v>0</v>
          </cell>
          <cell r="J1887">
            <v>-6.4778075256277656E-4</v>
          </cell>
          <cell r="K1887">
            <v>-1.2499999999999734E-3</v>
          </cell>
          <cell r="L1887">
            <v>0</v>
          </cell>
        </row>
        <row r="1888">
          <cell r="C1888" t="str">
            <v>VenturaChild MCLR</v>
          </cell>
          <cell r="D1888" t="str">
            <v>LR</v>
          </cell>
          <cell r="E1888" t="str">
            <v>Child MC</v>
          </cell>
          <cell r="F1888" t="str">
            <v xml:space="preserve"> Laboratory and Radiology </v>
          </cell>
          <cell r="G1888">
            <v>0</v>
          </cell>
          <cell r="H1888">
            <v>-6.8899999999999961E-2</v>
          </cell>
          <cell r="I1888">
            <v>0</v>
          </cell>
          <cell r="J1888">
            <v>0</v>
          </cell>
          <cell r="K1888">
            <v>-1.2499999999999734E-3</v>
          </cell>
          <cell r="L1888">
            <v>0</v>
          </cell>
        </row>
        <row r="1889">
          <cell r="C1889" t="str">
            <v>VenturaChild MCHCBS</v>
          </cell>
          <cell r="D1889" t="str">
            <v>HCBS</v>
          </cell>
          <cell r="E1889" t="str">
            <v>Child MC</v>
          </cell>
          <cell r="F1889" t="str">
            <v xml:space="preserve"> HCBS 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.2499999999999734E-3</v>
          </cell>
          <cell r="L1889">
            <v>0</v>
          </cell>
        </row>
        <row r="1890">
          <cell r="C1890" t="str">
            <v>VenturaChild MCOTH</v>
          </cell>
          <cell r="D1890" t="str">
            <v>OTH</v>
          </cell>
          <cell r="E1890" t="str">
            <v>Child MC</v>
          </cell>
          <cell r="F1890" t="str">
            <v xml:space="preserve"> All Others </v>
          </cell>
          <cell r="G1890">
            <v>0</v>
          </cell>
          <cell r="H1890">
            <v>-3.0200000000000005E-2</v>
          </cell>
          <cell r="I1890">
            <v>0</v>
          </cell>
          <cell r="J1890">
            <v>0</v>
          </cell>
          <cell r="K1890">
            <v>-1.2499999999999734E-3</v>
          </cell>
          <cell r="L1890">
            <v>0</v>
          </cell>
        </row>
        <row r="1891">
          <cell r="C1891" t="str">
            <v>VenturaChild HFIP</v>
          </cell>
          <cell r="D1891" t="str">
            <v>IP</v>
          </cell>
          <cell r="E1891" t="str">
            <v>Child HF</v>
          </cell>
          <cell r="F1891" t="str">
            <v xml:space="preserve">Inpatient Hospital Services 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C1892" t="str">
            <v>VenturaChild HFOP</v>
          </cell>
          <cell r="D1892" t="str">
            <v>OP</v>
          </cell>
          <cell r="E1892" t="str">
            <v>Child HF</v>
          </cell>
          <cell r="F1892" t="str">
            <v xml:space="preserve">Outpatient Facility Services </v>
          </cell>
          <cell r="G1892">
            <v>0</v>
          </cell>
          <cell r="H1892">
            <v>-1.4999999999999458E-3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C1893" t="str">
            <v>VenturaChild HFER</v>
          </cell>
          <cell r="D1893" t="str">
            <v>ER</v>
          </cell>
          <cell r="E1893" t="str">
            <v>Child HF</v>
          </cell>
          <cell r="F1893" t="str">
            <v xml:space="preserve">Emergency Room Facility Services 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C1894" t="str">
            <v>VenturaChild HFLTC</v>
          </cell>
          <cell r="D1894" t="str">
            <v>LTC</v>
          </cell>
          <cell r="E1894" t="str">
            <v>Child HF</v>
          </cell>
          <cell r="F1894" t="str">
            <v xml:space="preserve">Long-Term Care Facility 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C1895" t="str">
            <v>VenturaChild HFPCP</v>
          </cell>
          <cell r="D1895" t="str">
            <v>PCP</v>
          </cell>
          <cell r="E1895" t="str">
            <v>Child HF</v>
          </cell>
          <cell r="F1895" t="str">
            <v xml:space="preserve">Physician Primary Care Services 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C1896" t="str">
            <v>VenturaChild HFSP</v>
          </cell>
          <cell r="D1896" t="str">
            <v>SP</v>
          </cell>
          <cell r="E1896" t="str">
            <v>Child HF</v>
          </cell>
          <cell r="F1896" t="str">
            <v xml:space="preserve">Physician Specialty Services 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C1897" t="str">
            <v>VenturaChild HFFQHC</v>
          </cell>
          <cell r="D1897" t="str">
            <v>FQHC</v>
          </cell>
          <cell r="E1897" t="str">
            <v>Child HF</v>
          </cell>
          <cell r="F1897" t="str">
            <v xml:space="preserve">FQHC Services 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C1898" t="str">
            <v>VenturaChild HFNPP</v>
          </cell>
          <cell r="D1898" t="str">
            <v>NPP</v>
          </cell>
          <cell r="E1898" t="str">
            <v>Child HF</v>
          </cell>
          <cell r="F1898" t="str">
            <v xml:space="preserve"> Other Medical Professional Services </v>
          </cell>
          <cell r="G1898">
            <v>0</v>
          </cell>
          <cell r="H1898">
            <v>-4.7699999999999965E-2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C1899" t="str">
            <v>VenturaChild HFRX</v>
          </cell>
          <cell r="D1899" t="str">
            <v>RX</v>
          </cell>
          <cell r="E1899" t="str">
            <v>Child HF</v>
          </cell>
          <cell r="F1899" t="str">
            <v xml:space="preserve"> Pharmacy </v>
          </cell>
          <cell r="G1899">
            <v>0</v>
          </cell>
          <cell r="H1899">
            <v>0</v>
          </cell>
          <cell r="I1899">
            <v>0</v>
          </cell>
          <cell r="J1899">
            <v>-1.905722361887463E-3</v>
          </cell>
          <cell r="K1899">
            <v>0</v>
          </cell>
          <cell r="L1899">
            <v>0</v>
          </cell>
        </row>
        <row r="1900">
          <cell r="C1900" t="str">
            <v>VenturaChild HFLR</v>
          </cell>
          <cell r="D1900" t="str">
            <v>LR</v>
          </cell>
          <cell r="E1900" t="str">
            <v>Child HF</v>
          </cell>
          <cell r="F1900" t="str">
            <v xml:space="preserve"> Laboratory and Radiology </v>
          </cell>
          <cell r="G1900">
            <v>0</v>
          </cell>
          <cell r="H1900">
            <v>-4.7699999999999965E-2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C1901" t="str">
            <v>VenturaChild HFHCBS</v>
          </cell>
          <cell r="D1901" t="str">
            <v>HCBS</v>
          </cell>
          <cell r="E1901" t="str">
            <v>Child HF</v>
          </cell>
          <cell r="F1901" t="str">
            <v xml:space="preserve"> HCBS 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C1902" t="str">
            <v>VenturaChild HFOTH</v>
          </cell>
          <cell r="D1902" t="str">
            <v>OTH</v>
          </cell>
          <cell r="E1902" t="str">
            <v>Child HF</v>
          </cell>
          <cell r="F1902" t="str">
            <v xml:space="preserve"> All Others </v>
          </cell>
          <cell r="G1902">
            <v>0</v>
          </cell>
          <cell r="H1902">
            <v>-2.0700000000000052E-2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C1903" t="str">
            <v>VenturaAdultIP</v>
          </cell>
          <cell r="D1903" t="str">
            <v>IP</v>
          </cell>
          <cell r="E1903" t="str">
            <v>Adult</v>
          </cell>
          <cell r="F1903" t="str">
            <v xml:space="preserve">Inpatient Hospital Services 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.6874999999999973E-2</v>
          </cell>
          <cell r="L1903">
            <v>0</v>
          </cell>
        </row>
        <row r="1904">
          <cell r="C1904" t="str">
            <v>VenturaAdultOP</v>
          </cell>
          <cell r="D1904" t="str">
            <v>OP</v>
          </cell>
          <cell r="E1904" t="str">
            <v>Adult</v>
          </cell>
          <cell r="F1904" t="str">
            <v xml:space="preserve">Outpatient Facility Services </v>
          </cell>
          <cell r="G1904">
            <v>0</v>
          </cell>
          <cell r="H1904">
            <v>-1.0499999999999954E-2</v>
          </cell>
          <cell r="I1904">
            <v>0</v>
          </cell>
          <cell r="J1904">
            <v>0</v>
          </cell>
          <cell r="K1904">
            <v>-1.6874999999999973E-2</v>
          </cell>
          <cell r="L1904">
            <v>0</v>
          </cell>
        </row>
        <row r="1905">
          <cell r="C1905" t="str">
            <v>VenturaAdultER</v>
          </cell>
          <cell r="D1905" t="str">
            <v>ER</v>
          </cell>
          <cell r="E1905" t="str">
            <v>Adult</v>
          </cell>
          <cell r="F1905" t="str">
            <v xml:space="preserve">Emergency Room Facility Services 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1.6874999999999973E-2</v>
          </cell>
          <cell r="L1905">
            <v>0</v>
          </cell>
        </row>
        <row r="1906">
          <cell r="C1906" t="str">
            <v>VenturaAdultLTC</v>
          </cell>
          <cell r="D1906" t="str">
            <v>LTC</v>
          </cell>
          <cell r="E1906" t="str">
            <v>Adult</v>
          </cell>
          <cell r="F1906" t="str">
            <v xml:space="preserve">Long-Term Care Facility 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1.6874999999999973E-2</v>
          </cell>
          <cell r="L1906">
            <v>0</v>
          </cell>
        </row>
        <row r="1907">
          <cell r="C1907" t="str">
            <v>VenturaAdultPCP</v>
          </cell>
          <cell r="D1907" t="str">
            <v>PCP</v>
          </cell>
          <cell r="E1907" t="str">
            <v>Adult</v>
          </cell>
          <cell r="F1907" t="str">
            <v xml:space="preserve">Physician Primary Care Services </v>
          </cell>
          <cell r="G1907">
            <v>0</v>
          </cell>
          <cell r="H1907">
            <v>-4.3300000000000005E-2</v>
          </cell>
          <cell r="I1907">
            <v>0</v>
          </cell>
          <cell r="J1907">
            <v>0</v>
          </cell>
          <cell r="K1907">
            <v>-1.6874999999999973E-2</v>
          </cell>
          <cell r="L1907">
            <v>0</v>
          </cell>
        </row>
        <row r="1908">
          <cell r="C1908" t="str">
            <v>VenturaAdultSP</v>
          </cell>
          <cell r="D1908" t="str">
            <v>SP</v>
          </cell>
          <cell r="E1908" t="str">
            <v>Adult</v>
          </cell>
          <cell r="F1908" t="str">
            <v xml:space="preserve">Physician Specialty Services 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.6874999999999973E-2</v>
          </cell>
          <cell r="L1908">
            <v>0</v>
          </cell>
        </row>
        <row r="1909">
          <cell r="C1909" t="str">
            <v>VenturaAdultFQHC</v>
          </cell>
          <cell r="D1909" t="str">
            <v>FQHC</v>
          </cell>
          <cell r="E1909" t="str">
            <v>Adult</v>
          </cell>
          <cell r="F1909" t="str">
            <v xml:space="preserve">FQHC Services 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1.6874999999999973E-2</v>
          </cell>
          <cell r="L1909">
            <v>0</v>
          </cell>
        </row>
        <row r="1910">
          <cell r="C1910" t="str">
            <v>VenturaAdultNPP</v>
          </cell>
          <cell r="D1910" t="str">
            <v>NPP</v>
          </cell>
          <cell r="E1910" t="str">
            <v>Adult</v>
          </cell>
          <cell r="F1910" t="str">
            <v xml:space="preserve"> Other Medical Professional Services </v>
          </cell>
          <cell r="G1910">
            <v>0</v>
          </cell>
          <cell r="H1910">
            <v>-6.8899999999999961E-2</v>
          </cell>
          <cell r="I1910">
            <v>0</v>
          </cell>
          <cell r="J1910">
            <v>0</v>
          </cell>
          <cell r="K1910">
            <v>-1.6874999999999973E-2</v>
          </cell>
          <cell r="L1910">
            <v>0</v>
          </cell>
        </row>
        <row r="1911">
          <cell r="C1911" t="str">
            <v>VenturaAdultRX</v>
          </cell>
          <cell r="D1911" t="str">
            <v>RX</v>
          </cell>
          <cell r="E1911" t="str">
            <v>Adult</v>
          </cell>
          <cell r="F1911" t="str">
            <v xml:space="preserve"> Pharmacy </v>
          </cell>
          <cell r="G1911">
            <v>0</v>
          </cell>
          <cell r="H1911">
            <v>0</v>
          </cell>
          <cell r="I1911">
            <v>-2.7745032788696777E-2</v>
          </cell>
          <cell r="J1911">
            <v>0</v>
          </cell>
          <cell r="K1911">
            <v>-1.6874999999999973E-2</v>
          </cell>
          <cell r="L1911">
            <v>0</v>
          </cell>
        </row>
        <row r="1912">
          <cell r="C1912" t="str">
            <v>VenturaAdultLR</v>
          </cell>
          <cell r="D1912" t="str">
            <v>LR</v>
          </cell>
          <cell r="E1912" t="str">
            <v>Adult</v>
          </cell>
          <cell r="F1912" t="str">
            <v xml:space="preserve"> Laboratory and Radiology </v>
          </cell>
          <cell r="G1912">
            <v>0</v>
          </cell>
          <cell r="H1912">
            <v>-6.8899999999999961E-2</v>
          </cell>
          <cell r="I1912">
            <v>0</v>
          </cell>
          <cell r="J1912">
            <v>0</v>
          </cell>
          <cell r="K1912">
            <v>-1.6874999999999973E-2</v>
          </cell>
          <cell r="L1912">
            <v>0</v>
          </cell>
        </row>
        <row r="1913">
          <cell r="C1913" t="str">
            <v>VenturaAdultHCBS</v>
          </cell>
          <cell r="D1913" t="str">
            <v>HCBS</v>
          </cell>
          <cell r="E1913" t="str">
            <v>Adult</v>
          </cell>
          <cell r="F1913" t="str">
            <v xml:space="preserve"> HCBS </v>
          </cell>
          <cell r="G1913">
            <v>1.962145836312823E-2</v>
          </cell>
          <cell r="H1913">
            <v>0</v>
          </cell>
          <cell r="I1913">
            <v>0</v>
          </cell>
          <cell r="J1913">
            <v>0</v>
          </cell>
          <cell r="K1913">
            <v>-1.6874999999999973E-2</v>
          </cell>
          <cell r="L1913">
            <v>0</v>
          </cell>
        </row>
        <row r="1914">
          <cell r="C1914" t="str">
            <v>VenturaAdultOTH</v>
          </cell>
          <cell r="D1914" t="str">
            <v>OTH</v>
          </cell>
          <cell r="E1914" t="str">
            <v>Adult</v>
          </cell>
          <cell r="F1914" t="str">
            <v xml:space="preserve"> All Others </v>
          </cell>
          <cell r="G1914">
            <v>0</v>
          </cell>
          <cell r="H1914">
            <v>-3.0200000000000005E-2</v>
          </cell>
          <cell r="I1914">
            <v>0</v>
          </cell>
          <cell r="J1914">
            <v>0</v>
          </cell>
          <cell r="K1914">
            <v>-1.6874999999999973E-2</v>
          </cell>
          <cell r="L1914">
            <v>0</v>
          </cell>
        </row>
        <row r="1915">
          <cell r="C1915" t="str">
            <v>VenturaAged&amp;DisabledNonDualIP</v>
          </cell>
          <cell r="D1915" t="str">
            <v>IP</v>
          </cell>
          <cell r="E1915" t="str">
            <v>Aged&amp;DisabledNonDual</v>
          </cell>
          <cell r="F1915" t="str">
            <v xml:space="preserve">Inpatient Hospital Services 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C1916" t="str">
            <v>VenturaAged&amp;DisabledNonDualOP</v>
          </cell>
          <cell r="D1916" t="str">
            <v>OP</v>
          </cell>
          <cell r="E1916" t="str">
            <v>Aged&amp;DisabledNonDual</v>
          </cell>
          <cell r="F1916" t="str">
            <v xml:space="preserve">Outpatient Facility Services </v>
          </cell>
          <cell r="G1916">
            <v>0</v>
          </cell>
          <cell r="H1916">
            <v>-1.3100000000000001E-2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C1917" t="str">
            <v>VenturaAged&amp;DisabledNonDualER</v>
          </cell>
          <cell r="D1917" t="str">
            <v>ER</v>
          </cell>
          <cell r="E1917" t="str">
            <v>Aged&amp;DisabledNonDual</v>
          </cell>
          <cell r="F1917" t="str">
            <v xml:space="preserve">Emergency Room Facility Services 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C1918" t="str">
            <v>VenturaAged&amp;DisabledNonDualLTC</v>
          </cell>
          <cell r="D1918" t="str">
            <v>LTC</v>
          </cell>
          <cell r="E1918" t="str">
            <v>Aged&amp;DisabledNonDual</v>
          </cell>
          <cell r="F1918" t="str">
            <v xml:space="preserve">Long-Term Care Facility 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C1919" t="str">
            <v>VenturaAged&amp;DisabledNonDualPCP</v>
          </cell>
          <cell r="D1919" t="str">
            <v>PCP</v>
          </cell>
          <cell r="E1919" t="str">
            <v>Aged&amp;DisabledNonDual</v>
          </cell>
          <cell r="F1919" t="str">
            <v xml:space="preserve">Physician Primary Care Services </v>
          </cell>
          <cell r="G1919">
            <v>0</v>
          </cell>
          <cell r="H1919">
            <v>-6.030000000000002E-2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C1920" t="str">
            <v>VenturaAged&amp;DisabledNonDualSP</v>
          </cell>
          <cell r="D1920" t="str">
            <v>SP</v>
          </cell>
          <cell r="E1920" t="str">
            <v>Aged&amp;DisabledNonDual</v>
          </cell>
          <cell r="F1920" t="str">
            <v xml:space="preserve">Physician Specialty Services 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C1921" t="str">
            <v>VenturaAged&amp;DisabledNonDualFQHC</v>
          </cell>
          <cell r="D1921" t="str">
            <v>FQHC</v>
          </cell>
          <cell r="E1921" t="str">
            <v>Aged&amp;DisabledNonDual</v>
          </cell>
          <cell r="F1921" t="str">
            <v xml:space="preserve">FQHC Services 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C1922" t="str">
            <v>VenturaAged&amp;DisabledNonDualNPP</v>
          </cell>
          <cell r="D1922" t="str">
            <v>NPP</v>
          </cell>
          <cell r="E1922" t="str">
            <v>Aged&amp;DisabledNonDual</v>
          </cell>
          <cell r="F1922" t="str">
            <v xml:space="preserve"> Other Medical Professional Services </v>
          </cell>
          <cell r="G1922">
            <v>0</v>
          </cell>
          <cell r="H1922">
            <v>-6.8899999999999961E-2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C1923" t="str">
            <v>VenturaAged&amp;DisabledNonDualRX</v>
          </cell>
          <cell r="D1923" t="str">
            <v>RX</v>
          </cell>
          <cell r="E1923" t="str">
            <v>Aged&amp;DisabledNonDual</v>
          </cell>
          <cell r="F1923" t="str">
            <v xml:space="preserve"> Pharmacy </v>
          </cell>
          <cell r="G1923">
            <v>0</v>
          </cell>
          <cell r="H1923">
            <v>0</v>
          </cell>
          <cell r="I1923">
            <v>-5.1016898390749965E-3</v>
          </cell>
          <cell r="J1923">
            <v>-4.4819305849247093E-2</v>
          </cell>
          <cell r="K1923">
            <v>0</v>
          </cell>
          <cell r="L1923">
            <v>0</v>
          </cell>
        </row>
        <row r="1924">
          <cell r="C1924" t="str">
            <v>VenturaAged&amp;DisabledNonDualLR</v>
          </cell>
          <cell r="D1924" t="str">
            <v>LR</v>
          </cell>
          <cell r="E1924" t="str">
            <v>Aged&amp;DisabledNonDual</v>
          </cell>
          <cell r="F1924" t="str">
            <v xml:space="preserve"> Laboratory and Radiology </v>
          </cell>
          <cell r="G1924">
            <v>0</v>
          </cell>
          <cell r="H1924">
            <v>-6.8899999999999961E-2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C1925" t="str">
            <v>VenturaAged&amp;DisabledNonDualHCBS</v>
          </cell>
          <cell r="D1925" t="str">
            <v>HCBS</v>
          </cell>
          <cell r="E1925" t="str">
            <v>Aged&amp;DisabledNonDual</v>
          </cell>
          <cell r="F1925" t="str">
            <v xml:space="preserve"> HCBS </v>
          </cell>
          <cell r="G1925">
            <v>3.0226412240679679E-2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C1926" t="str">
            <v>VenturaAged&amp;DisabledNonDualOTH</v>
          </cell>
          <cell r="D1926" t="str">
            <v>OTH</v>
          </cell>
          <cell r="E1926" t="str">
            <v>Aged&amp;DisabledNonDual</v>
          </cell>
          <cell r="F1926" t="str">
            <v xml:space="preserve"> All Others </v>
          </cell>
          <cell r="G1926">
            <v>0</v>
          </cell>
          <cell r="H1926">
            <v>-3.0200000000000005E-2</v>
          </cell>
          <cell r="I1926">
            <v>0</v>
          </cell>
          <cell r="J1926">
            <v>0</v>
          </cell>
          <cell r="K1926">
            <v>0</v>
          </cell>
          <cell r="L1926">
            <v>-6.0290679610887077E-3</v>
          </cell>
        </row>
        <row r="1927">
          <cell r="C1927" t="str">
            <v>VenturaDisabledDualIP</v>
          </cell>
          <cell r="D1927" t="str">
            <v>IP</v>
          </cell>
          <cell r="E1927" t="str">
            <v>DisabledDual</v>
          </cell>
          <cell r="F1927" t="str">
            <v xml:space="preserve">Inpatient Hospital Services 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C1928" t="str">
            <v>VenturaDisabledDualOP</v>
          </cell>
          <cell r="D1928" t="str">
            <v>OP</v>
          </cell>
          <cell r="E1928" t="str">
            <v>DisabledDual</v>
          </cell>
          <cell r="F1928" t="str">
            <v xml:space="preserve">Outpatient Facility Services 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C1929" t="str">
            <v>VenturaDisabledDualER</v>
          </cell>
          <cell r="D1929" t="str">
            <v>ER</v>
          </cell>
          <cell r="E1929" t="str">
            <v>DisabledDual</v>
          </cell>
          <cell r="F1929" t="str">
            <v xml:space="preserve">Emergency Room Facility Services 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C1930" t="str">
            <v>VenturaDisabledDualLTC</v>
          </cell>
          <cell r="D1930" t="str">
            <v>LTC</v>
          </cell>
          <cell r="E1930" t="str">
            <v>DisabledDual</v>
          </cell>
          <cell r="F1930" t="str">
            <v xml:space="preserve">Long-Term Care Facility 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C1931" t="str">
            <v>VenturaDisabledDualPCP</v>
          </cell>
          <cell r="D1931" t="str">
            <v>PCP</v>
          </cell>
          <cell r="E1931" t="str">
            <v>DisabledDual</v>
          </cell>
          <cell r="F1931" t="str">
            <v xml:space="preserve">Physician Primary Care Services 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C1932" t="str">
            <v>VenturaDisabledDualSP</v>
          </cell>
          <cell r="D1932" t="str">
            <v>SP</v>
          </cell>
          <cell r="E1932" t="str">
            <v>DisabledDual</v>
          </cell>
          <cell r="F1932" t="str">
            <v xml:space="preserve">Physician Specialty Services 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C1933" t="str">
            <v>VenturaDisabledDualFQHC</v>
          </cell>
          <cell r="D1933" t="str">
            <v>FQHC</v>
          </cell>
          <cell r="E1933" t="str">
            <v>DisabledDual</v>
          </cell>
          <cell r="F1933" t="str">
            <v xml:space="preserve">FQHC Services 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C1934" t="str">
            <v>VenturaDisabledDualNPP</v>
          </cell>
          <cell r="D1934" t="str">
            <v>NPP</v>
          </cell>
          <cell r="E1934" t="str">
            <v>DisabledDual</v>
          </cell>
          <cell r="F1934" t="str">
            <v xml:space="preserve"> Other Medical Professional Services 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C1935" t="str">
            <v>VenturaDisabledDualRX</v>
          </cell>
          <cell r="D1935" t="str">
            <v>RX</v>
          </cell>
          <cell r="E1935" t="str">
            <v>DisabledDual</v>
          </cell>
          <cell r="F1935" t="str">
            <v xml:space="preserve"> Pharmacy </v>
          </cell>
          <cell r="G1935">
            <v>0</v>
          </cell>
          <cell r="H1935">
            <v>0</v>
          </cell>
          <cell r="I1935">
            <v>0</v>
          </cell>
          <cell r="J1935">
            <v>-2.3680596279199384E-2</v>
          </cell>
          <cell r="K1935">
            <v>0</v>
          </cell>
          <cell r="L1935">
            <v>0</v>
          </cell>
        </row>
        <row r="1936">
          <cell r="C1936" t="str">
            <v>VenturaDisabledDualLR</v>
          </cell>
          <cell r="D1936" t="str">
            <v>LR</v>
          </cell>
          <cell r="E1936" t="str">
            <v>DisabledDual</v>
          </cell>
          <cell r="F1936" t="str">
            <v xml:space="preserve"> Laboratory and Radiology 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C1937" t="str">
            <v>VenturaDisabledDualHCBS</v>
          </cell>
          <cell r="D1937" t="str">
            <v>HCBS</v>
          </cell>
          <cell r="E1937" t="str">
            <v>DisabledDual</v>
          </cell>
          <cell r="F1937" t="str">
            <v xml:space="preserve"> HCBS </v>
          </cell>
          <cell r="G1937">
            <v>4.8064907670597457E-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C1938" t="str">
            <v>VenturaDisabledDualOTH</v>
          </cell>
          <cell r="D1938" t="str">
            <v>OTH</v>
          </cell>
          <cell r="E1938" t="str">
            <v>DisabledDual</v>
          </cell>
          <cell r="F1938" t="str">
            <v xml:space="preserve"> All Others 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-2.1146378594286475E-2</v>
          </cell>
        </row>
        <row r="1939">
          <cell r="C1939" t="str">
            <v>VenturaAgedDualIP</v>
          </cell>
          <cell r="D1939" t="str">
            <v>IP</v>
          </cell>
          <cell r="E1939" t="str">
            <v>AgedDual</v>
          </cell>
          <cell r="F1939" t="str">
            <v xml:space="preserve">Inpatient Hospital Services 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C1940" t="str">
            <v>VenturaAgedDualOP</v>
          </cell>
          <cell r="D1940" t="str">
            <v>OP</v>
          </cell>
          <cell r="E1940" t="str">
            <v>AgedDual</v>
          </cell>
          <cell r="F1940" t="str">
            <v xml:space="preserve">Outpatient Facility Services 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C1941" t="str">
            <v>VenturaAgedDualER</v>
          </cell>
          <cell r="D1941" t="str">
            <v>ER</v>
          </cell>
          <cell r="E1941" t="str">
            <v>AgedDual</v>
          </cell>
          <cell r="F1941" t="str">
            <v xml:space="preserve">Emergency Room Facility Services 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C1942" t="str">
            <v>VenturaAgedDualLTC</v>
          </cell>
          <cell r="D1942" t="str">
            <v>LTC</v>
          </cell>
          <cell r="E1942" t="str">
            <v>AgedDual</v>
          </cell>
          <cell r="F1942" t="str">
            <v xml:space="preserve">Long-Term Care Facility 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C1943" t="str">
            <v>VenturaAgedDualPCP</v>
          </cell>
          <cell r="D1943" t="str">
            <v>PCP</v>
          </cell>
          <cell r="E1943" t="str">
            <v>AgedDual</v>
          </cell>
          <cell r="F1943" t="str">
            <v xml:space="preserve">Physician Primary Care Services 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C1944" t="str">
            <v>VenturaAgedDualSP</v>
          </cell>
          <cell r="D1944" t="str">
            <v>SP</v>
          </cell>
          <cell r="E1944" t="str">
            <v>AgedDual</v>
          </cell>
          <cell r="F1944" t="str">
            <v xml:space="preserve">Physician Specialty Services 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C1945" t="str">
            <v>VenturaAgedDualFQHC</v>
          </cell>
          <cell r="D1945" t="str">
            <v>FQHC</v>
          </cell>
          <cell r="E1945" t="str">
            <v>AgedDual</v>
          </cell>
          <cell r="F1945" t="str">
            <v xml:space="preserve">FQHC Services 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C1946" t="str">
            <v>VenturaAgedDualNPP</v>
          </cell>
          <cell r="D1946" t="str">
            <v>NPP</v>
          </cell>
          <cell r="E1946" t="str">
            <v>AgedDual</v>
          </cell>
          <cell r="F1946" t="str">
            <v xml:space="preserve"> Other Medical Professional Services 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C1947" t="str">
            <v>VenturaAgedDualRX</v>
          </cell>
          <cell r="D1947" t="str">
            <v>RX</v>
          </cell>
          <cell r="E1947" t="str">
            <v>AgedDual</v>
          </cell>
          <cell r="F1947" t="str">
            <v xml:space="preserve"> Pharmacy 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C1948" t="str">
            <v>VenturaAgedDualLR</v>
          </cell>
          <cell r="D1948" t="str">
            <v>LR</v>
          </cell>
          <cell r="E1948" t="str">
            <v>AgedDual</v>
          </cell>
          <cell r="F1948" t="str">
            <v xml:space="preserve"> Laboratory and Radiology 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C1949" t="str">
            <v>VenturaAgedDualHCBS</v>
          </cell>
          <cell r="D1949" t="str">
            <v>HCBS</v>
          </cell>
          <cell r="E1949" t="str">
            <v>AgedDual</v>
          </cell>
          <cell r="F1949" t="str">
            <v xml:space="preserve"> HCBS </v>
          </cell>
          <cell r="G1949">
            <v>5.1659501183249912E-3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C1950" t="str">
            <v>VenturaAgedDualOTH</v>
          </cell>
          <cell r="D1950" t="str">
            <v>OTH</v>
          </cell>
          <cell r="E1950" t="str">
            <v>AgedDual</v>
          </cell>
          <cell r="F1950" t="str">
            <v xml:space="preserve"> All Others 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-3.6568829687412596E-2</v>
          </cell>
        </row>
        <row r="1951">
          <cell r="C1951" t="str">
            <v>VenturaBCCTPIP</v>
          </cell>
          <cell r="D1951" t="str">
            <v>IP</v>
          </cell>
          <cell r="E1951" t="str">
            <v>BCCTP</v>
          </cell>
          <cell r="F1951" t="str">
            <v xml:space="preserve">Inpatient Hospital Services 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C1952" t="str">
            <v>VenturaBCCTPOP</v>
          </cell>
          <cell r="D1952" t="str">
            <v>OP</v>
          </cell>
          <cell r="E1952" t="str">
            <v>BCCTP</v>
          </cell>
          <cell r="F1952" t="str">
            <v xml:space="preserve">Outpatient Facility Services 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C1953" t="str">
            <v>VenturaBCCTPER</v>
          </cell>
          <cell r="D1953" t="str">
            <v>ER</v>
          </cell>
          <cell r="E1953" t="str">
            <v>BCCTP</v>
          </cell>
          <cell r="F1953" t="str">
            <v xml:space="preserve">Emergency Room Facility Services 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C1954" t="str">
            <v>VenturaBCCTPLTC</v>
          </cell>
          <cell r="D1954" t="str">
            <v>LTC</v>
          </cell>
          <cell r="E1954" t="str">
            <v>BCCTP</v>
          </cell>
          <cell r="F1954" t="str">
            <v xml:space="preserve">Long-Term Care Facility 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C1955" t="str">
            <v>VenturaBCCTPPCP</v>
          </cell>
          <cell r="D1955" t="str">
            <v>PCP</v>
          </cell>
          <cell r="E1955" t="str">
            <v>BCCTP</v>
          </cell>
          <cell r="F1955" t="str">
            <v xml:space="preserve">Physician Primary Care Services 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C1956" t="str">
            <v>VenturaBCCTPSP</v>
          </cell>
          <cell r="D1956" t="str">
            <v>SP</v>
          </cell>
          <cell r="E1956" t="str">
            <v>BCCTP</v>
          </cell>
          <cell r="F1956" t="str">
            <v xml:space="preserve">Physician Specialty Services 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C1957" t="str">
            <v>VenturaBCCTPFQHC</v>
          </cell>
          <cell r="D1957" t="str">
            <v>FQHC</v>
          </cell>
          <cell r="E1957" t="str">
            <v>BCCTP</v>
          </cell>
          <cell r="F1957" t="str">
            <v xml:space="preserve">FQHC Services 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C1958" t="str">
            <v>VenturaBCCTPNPP</v>
          </cell>
          <cell r="D1958" t="str">
            <v>NPP</v>
          </cell>
          <cell r="E1958" t="str">
            <v>BCCTP</v>
          </cell>
          <cell r="F1958" t="str">
            <v xml:space="preserve"> Other Medical Professional Services 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C1959" t="str">
            <v>VenturaBCCTPRX</v>
          </cell>
          <cell r="D1959" t="str">
            <v>RX</v>
          </cell>
          <cell r="E1959" t="str">
            <v>BCCTP</v>
          </cell>
          <cell r="F1959" t="str">
            <v xml:space="preserve"> Pharmacy 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C1960" t="str">
            <v>VenturaBCCTPLR</v>
          </cell>
          <cell r="D1960" t="str">
            <v>LR</v>
          </cell>
          <cell r="E1960" t="str">
            <v>BCCTP</v>
          </cell>
          <cell r="F1960" t="str">
            <v xml:space="preserve"> Laboratory and Radiology 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C1961" t="str">
            <v>VenturaBCCTPHCBS</v>
          </cell>
          <cell r="D1961" t="str">
            <v>HCBS</v>
          </cell>
          <cell r="E1961" t="str">
            <v>BCCTP</v>
          </cell>
          <cell r="F1961" t="str">
            <v xml:space="preserve"> HCBS </v>
          </cell>
          <cell r="G1961">
            <v>5.8218225495247244E-2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C1962" t="str">
            <v>VenturaBCCTPOTH</v>
          </cell>
          <cell r="D1962" t="str">
            <v>OTH</v>
          </cell>
          <cell r="E1962" t="str">
            <v>BCCTP</v>
          </cell>
          <cell r="F1962" t="str">
            <v xml:space="preserve"> All Others 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C1963" t="str">
            <v>VenturaAIDSNonDualIP</v>
          </cell>
          <cell r="D1963" t="str">
            <v>IP</v>
          </cell>
          <cell r="E1963" t="str">
            <v>AIDSNonDual</v>
          </cell>
          <cell r="F1963" t="str">
            <v xml:space="preserve">Inpatient Hospital Services 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C1964" t="str">
            <v>VenturaAIDSNonDualOP</v>
          </cell>
          <cell r="D1964" t="str">
            <v>OP</v>
          </cell>
          <cell r="E1964" t="str">
            <v>AIDSNonDual</v>
          </cell>
          <cell r="F1964" t="str">
            <v xml:space="preserve">Outpatient Facility Services </v>
          </cell>
          <cell r="G1964">
            <v>0</v>
          </cell>
          <cell r="H1964">
            <v>-1.3100000000000001E-2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C1965" t="str">
            <v>VenturaAIDSNonDualER</v>
          </cell>
          <cell r="D1965" t="str">
            <v>ER</v>
          </cell>
          <cell r="E1965" t="str">
            <v>AIDSNonDual</v>
          </cell>
          <cell r="F1965" t="str">
            <v xml:space="preserve">Emergency Room Facility Services 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C1966" t="str">
            <v>VenturaAIDSNonDualLTC</v>
          </cell>
          <cell r="D1966" t="str">
            <v>LTC</v>
          </cell>
          <cell r="E1966" t="str">
            <v>AIDSNonDual</v>
          </cell>
          <cell r="F1966" t="str">
            <v xml:space="preserve">Long-Term Care Facility 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C1967" t="str">
            <v>VenturaAIDSNonDualPCP</v>
          </cell>
          <cell r="D1967" t="str">
            <v>PCP</v>
          </cell>
          <cell r="E1967" t="str">
            <v>AIDSNonDual</v>
          </cell>
          <cell r="F1967" t="str">
            <v xml:space="preserve">Physician Primary Care Services </v>
          </cell>
          <cell r="G1967">
            <v>0</v>
          </cell>
          <cell r="H1967">
            <v>-6.030000000000002E-2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C1968" t="str">
            <v>VenturaAIDSNonDualSP</v>
          </cell>
          <cell r="D1968" t="str">
            <v>SP</v>
          </cell>
          <cell r="E1968" t="str">
            <v>AIDSNonDual</v>
          </cell>
          <cell r="F1968" t="str">
            <v xml:space="preserve">Physician Specialty Services 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C1969" t="str">
            <v>VenturaAIDSNonDualFQHC</v>
          </cell>
          <cell r="D1969" t="str">
            <v>FQHC</v>
          </cell>
          <cell r="E1969" t="str">
            <v>AIDSNonDual</v>
          </cell>
          <cell r="F1969" t="str">
            <v xml:space="preserve">FQHC Services 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C1970" t="str">
            <v>VenturaAIDSNonDualNPP</v>
          </cell>
          <cell r="D1970" t="str">
            <v>NPP</v>
          </cell>
          <cell r="E1970" t="str">
            <v>AIDSNonDual</v>
          </cell>
          <cell r="F1970" t="str">
            <v xml:space="preserve"> Other Medical Professional Services </v>
          </cell>
          <cell r="G1970">
            <v>0</v>
          </cell>
          <cell r="H1970">
            <v>-6.8899999999999961E-2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C1971" t="str">
            <v>VenturaAIDSNonDualRX</v>
          </cell>
          <cell r="D1971" t="str">
            <v>RX</v>
          </cell>
          <cell r="E1971" t="str">
            <v>AIDSNonDual</v>
          </cell>
          <cell r="F1971" t="str">
            <v xml:space="preserve"> Pharmacy 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C1972" t="str">
            <v>VenturaAIDSNonDualLR</v>
          </cell>
          <cell r="D1972" t="str">
            <v>LR</v>
          </cell>
          <cell r="E1972" t="str">
            <v>AIDSNonDual</v>
          </cell>
          <cell r="F1972" t="str">
            <v xml:space="preserve"> Laboratory and Radiology </v>
          </cell>
          <cell r="G1972">
            <v>0</v>
          </cell>
          <cell r="H1972">
            <v>-6.8899999999999961E-2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C1973" t="str">
            <v>VenturaAIDSNonDualHCBS</v>
          </cell>
          <cell r="D1973" t="str">
            <v>HCBS</v>
          </cell>
          <cell r="E1973" t="str">
            <v>AIDSNonDual</v>
          </cell>
          <cell r="F1973" t="str">
            <v xml:space="preserve"> HCBS 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C1974" t="str">
            <v>VenturaAIDSNonDualOTH</v>
          </cell>
          <cell r="D1974" t="str">
            <v>OTH</v>
          </cell>
          <cell r="E1974" t="str">
            <v>AIDSNonDual</v>
          </cell>
          <cell r="F1974" t="str">
            <v xml:space="preserve"> All Others </v>
          </cell>
          <cell r="G1974">
            <v>0</v>
          </cell>
          <cell r="H1974">
            <v>-3.0200000000000005E-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C1975" t="str">
            <v>VenturaAIDSDualIP</v>
          </cell>
          <cell r="D1975" t="str">
            <v>IP</v>
          </cell>
          <cell r="E1975" t="str">
            <v>AIDSDual</v>
          </cell>
          <cell r="F1975" t="str">
            <v xml:space="preserve">Inpatient Hospital Services 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C1976" t="str">
            <v>VenturaAIDSDualOP</v>
          </cell>
          <cell r="D1976" t="str">
            <v>OP</v>
          </cell>
          <cell r="E1976" t="str">
            <v>AIDSDual</v>
          </cell>
          <cell r="F1976" t="str">
            <v xml:space="preserve">Outpatient Facility Services 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C1977" t="str">
            <v>VenturaAIDSDualER</v>
          </cell>
          <cell r="D1977" t="str">
            <v>ER</v>
          </cell>
          <cell r="E1977" t="str">
            <v>AIDSDual</v>
          </cell>
          <cell r="F1977" t="str">
            <v xml:space="preserve">Emergency Room Facility Services 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C1978" t="str">
            <v>VenturaAIDSDualLTC</v>
          </cell>
          <cell r="D1978" t="str">
            <v>LTC</v>
          </cell>
          <cell r="E1978" t="str">
            <v>AIDSDual</v>
          </cell>
          <cell r="F1978" t="str">
            <v xml:space="preserve">Long-Term Care Facility 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C1979" t="str">
            <v>VenturaAIDSDualPCP</v>
          </cell>
          <cell r="D1979" t="str">
            <v>PCP</v>
          </cell>
          <cell r="E1979" t="str">
            <v>AIDSDual</v>
          </cell>
          <cell r="F1979" t="str">
            <v xml:space="preserve">Physician Primary Care Services 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C1980" t="str">
            <v>VenturaAIDSDualSP</v>
          </cell>
          <cell r="D1980" t="str">
            <v>SP</v>
          </cell>
          <cell r="E1980" t="str">
            <v>AIDSDual</v>
          </cell>
          <cell r="F1980" t="str">
            <v xml:space="preserve">Physician Specialty Services 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C1981" t="str">
            <v>VenturaAIDSDualFQHC</v>
          </cell>
          <cell r="D1981" t="str">
            <v>FQHC</v>
          </cell>
          <cell r="E1981" t="str">
            <v>AIDSDual</v>
          </cell>
          <cell r="F1981" t="str">
            <v xml:space="preserve">FQHC Services 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C1982" t="str">
            <v>VenturaAIDSDualNPP</v>
          </cell>
          <cell r="D1982" t="str">
            <v>NPP</v>
          </cell>
          <cell r="E1982" t="str">
            <v>AIDSDual</v>
          </cell>
          <cell r="F1982" t="str">
            <v xml:space="preserve"> Other Medical Professional Services 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C1983" t="str">
            <v>VenturaAIDSDualRX</v>
          </cell>
          <cell r="D1983" t="str">
            <v>RX</v>
          </cell>
          <cell r="E1983" t="str">
            <v>AIDSDual</v>
          </cell>
          <cell r="F1983" t="str">
            <v xml:space="preserve"> Pharmacy 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C1984" t="str">
            <v>VenturaAIDSDualLR</v>
          </cell>
          <cell r="D1984" t="str">
            <v>LR</v>
          </cell>
          <cell r="E1984" t="str">
            <v>AIDSDual</v>
          </cell>
          <cell r="F1984" t="str">
            <v xml:space="preserve"> Laboratory and Radiology 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C1985" t="str">
            <v>VenturaAIDSDualHCBS</v>
          </cell>
          <cell r="D1985" t="str">
            <v>HCBS</v>
          </cell>
          <cell r="E1985" t="str">
            <v>AIDSDual</v>
          </cell>
          <cell r="F1985" t="str">
            <v xml:space="preserve"> HCBS </v>
          </cell>
          <cell r="G1985">
            <v>8.8115612415700983E-2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C1986" t="str">
            <v>VenturaAIDSDualOTH</v>
          </cell>
          <cell r="D1986" t="str">
            <v>OTH</v>
          </cell>
          <cell r="E1986" t="str">
            <v>AIDSDual</v>
          </cell>
          <cell r="F1986" t="str">
            <v xml:space="preserve"> All Others 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</row>
        <row r="1987">
          <cell r="C1987" t="str">
            <v>VenturaLTCNonDualIP</v>
          </cell>
          <cell r="D1987" t="str">
            <v>IP</v>
          </cell>
          <cell r="E1987" t="str">
            <v>LTCNonDual</v>
          </cell>
          <cell r="F1987" t="str">
            <v xml:space="preserve">Inpatient Hospital Services 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C1988" t="str">
            <v>VenturaLTCNonDualOP</v>
          </cell>
          <cell r="D1988" t="str">
            <v>OP</v>
          </cell>
          <cell r="E1988" t="str">
            <v>LTCNonDual</v>
          </cell>
          <cell r="F1988" t="str">
            <v xml:space="preserve">Outpatient Facility Services </v>
          </cell>
          <cell r="G1988">
            <v>0</v>
          </cell>
          <cell r="H1988">
            <v>-1.3100000000000001E-2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C1989" t="str">
            <v>VenturaLTCNonDualER</v>
          </cell>
          <cell r="D1989" t="str">
            <v>ER</v>
          </cell>
          <cell r="E1989" t="str">
            <v>LTCNonDual</v>
          </cell>
          <cell r="F1989" t="str">
            <v xml:space="preserve">Emergency Room Facility Services 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C1990" t="str">
            <v>VenturaLTCNonDualLTC</v>
          </cell>
          <cell r="D1990" t="str">
            <v>LTC</v>
          </cell>
          <cell r="E1990" t="str">
            <v>LTCNonDual</v>
          </cell>
          <cell r="F1990" t="str">
            <v xml:space="preserve">Long-Term Care Facility 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C1991" t="str">
            <v>VenturaLTCNonDualPCP</v>
          </cell>
          <cell r="D1991" t="str">
            <v>PCP</v>
          </cell>
          <cell r="E1991" t="str">
            <v>LTCNonDual</v>
          </cell>
          <cell r="F1991" t="str">
            <v xml:space="preserve">Physician Primary Care Services </v>
          </cell>
          <cell r="G1991">
            <v>0</v>
          </cell>
          <cell r="H1991">
            <v>-6.030000000000002E-2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C1992" t="str">
            <v>VenturaLTCNonDualSP</v>
          </cell>
          <cell r="D1992" t="str">
            <v>SP</v>
          </cell>
          <cell r="E1992" t="str">
            <v>LTCNonDual</v>
          </cell>
          <cell r="F1992" t="str">
            <v xml:space="preserve">Physician Specialty Services 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C1993" t="str">
            <v>VenturaLTCNonDualFQHC</v>
          </cell>
          <cell r="D1993" t="str">
            <v>FQHC</v>
          </cell>
          <cell r="E1993" t="str">
            <v>LTCNonDual</v>
          </cell>
          <cell r="F1993" t="str">
            <v xml:space="preserve">FQHC Services 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C1994" t="str">
            <v>VenturaLTCNonDualNPP</v>
          </cell>
          <cell r="D1994" t="str">
            <v>NPP</v>
          </cell>
          <cell r="E1994" t="str">
            <v>LTCNonDual</v>
          </cell>
          <cell r="F1994" t="str">
            <v xml:space="preserve"> Other Medical Professional Services </v>
          </cell>
          <cell r="G1994">
            <v>0</v>
          </cell>
          <cell r="H1994">
            <v>-6.8899999999999961E-2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C1995" t="str">
            <v>VenturaLTCNonDualRX</v>
          </cell>
          <cell r="D1995" t="str">
            <v>RX</v>
          </cell>
          <cell r="E1995" t="str">
            <v>LTCNonDual</v>
          </cell>
          <cell r="F1995" t="str">
            <v xml:space="preserve"> Pharmacy 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C1996" t="str">
            <v>VenturaLTCNonDualLR</v>
          </cell>
          <cell r="D1996" t="str">
            <v>LR</v>
          </cell>
          <cell r="E1996" t="str">
            <v>LTCNonDual</v>
          </cell>
          <cell r="F1996" t="str">
            <v xml:space="preserve"> Laboratory and Radiology </v>
          </cell>
          <cell r="G1996">
            <v>0</v>
          </cell>
          <cell r="H1996">
            <v>-6.8899999999999961E-2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C1997" t="str">
            <v>VenturaLTCNonDualHCBS</v>
          </cell>
          <cell r="D1997" t="str">
            <v>HCBS</v>
          </cell>
          <cell r="E1997" t="str">
            <v>LTCNonDual</v>
          </cell>
          <cell r="F1997" t="str">
            <v xml:space="preserve"> HCBS </v>
          </cell>
          <cell r="G1997">
            <v>7.4703326392346003E-2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C1998" t="str">
            <v>VenturaLTCNonDualOTH</v>
          </cell>
          <cell r="D1998" t="str">
            <v>OTH</v>
          </cell>
          <cell r="E1998" t="str">
            <v>LTCNonDual</v>
          </cell>
          <cell r="F1998" t="str">
            <v xml:space="preserve"> All Others </v>
          </cell>
          <cell r="G1998">
            <v>0</v>
          </cell>
          <cell r="H1998">
            <v>-3.0200000000000005E-2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C1999" t="str">
            <v>VenturaLTCDualIP</v>
          </cell>
          <cell r="D1999" t="str">
            <v>IP</v>
          </cell>
          <cell r="E1999" t="str">
            <v>LTCDual</v>
          </cell>
          <cell r="F1999" t="str">
            <v xml:space="preserve">Inpatient Hospital Services 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C2000" t="str">
            <v>VenturaLTCDualOP</v>
          </cell>
          <cell r="D2000" t="str">
            <v>OP</v>
          </cell>
          <cell r="E2000" t="str">
            <v>LTCDual</v>
          </cell>
          <cell r="F2000" t="str">
            <v xml:space="preserve">Outpatient Facility Services 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C2001" t="str">
            <v>VenturaLTCDualER</v>
          </cell>
          <cell r="D2001" t="str">
            <v>ER</v>
          </cell>
          <cell r="E2001" t="str">
            <v>LTCDual</v>
          </cell>
          <cell r="F2001" t="str">
            <v xml:space="preserve">Emergency Room Facility Services 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C2002" t="str">
            <v>VenturaLTCDualLTC</v>
          </cell>
          <cell r="D2002" t="str">
            <v>LTC</v>
          </cell>
          <cell r="E2002" t="str">
            <v>LTCDual</v>
          </cell>
          <cell r="F2002" t="str">
            <v xml:space="preserve">Long-Term Care Facility 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C2003" t="str">
            <v>VenturaLTCDualPCP</v>
          </cell>
          <cell r="D2003" t="str">
            <v>PCP</v>
          </cell>
          <cell r="E2003" t="str">
            <v>LTCDual</v>
          </cell>
          <cell r="F2003" t="str">
            <v xml:space="preserve">Physician Primary Care Services 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C2004" t="str">
            <v>VenturaLTCDualSP</v>
          </cell>
          <cell r="D2004" t="str">
            <v>SP</v>
          </cell>
          <cell r="E2004" t="str">
            <v>LTCDual</v>
          </cell>
          <cell r="F2004" t="str">
            <v xml:space="preserve">Physician Specialty Services 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C2005" t="str">
            <v>VenturaLTCDualFQHC</v>
          </cell>
          <cell r="D2005" t="str">
            <v>FQHC</v>
          </cell>
          <cell r="E2005" t="str">
            <v>LTCDual</v>
          </cell>
          <cell r="F2005" t="str">
            <v xml:space="preserve">FQHC Services 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C2006" t="str">
            <v>VenturaLTCDualNPP</v>
          </cell>
          <cell r="D2006" t="str">
            <v>NPP</v>
          </cell>
          <cell r="E2006" t="str">
            <v>LTCDual</v>
          </cell>
          <cell r="F2006" t="str">
            <v xml:space="preserve"> Other Medical Professional Services 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C2007" t="str">
            <v>VenturaLTCDualRX</v>
          </cell>
          <cell r="D2007" t="str">
            <v>RX</v>
          </cell>
          <cell r="E2007" t="str">
            <v>LTCDual</v>
          </cell>
          <cell r="F2007" t="str">
            <v xml:space="preserve"> Pharmacy 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C2008" t="str">
            <v>VenturaLTCDualLR</v>
          </cell>
          <cell r="D2008" t="str">
            <v>LR</v>
          </cell>
          <cell r="E2008" t="str">
            <v>LTCDual</v>
          </cell>
          <cell r="F2008" t="str">
            <v xml:space="preserve"> Laboratory and Radiology 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C2009" t="str">
            <v>VenturaLTCDualHCBS</v>
          </cell>
          <cell r="D2009" t="str">
            <v>HCBS</v>
          </cell>
          <cell r="E2009" t="str">
            <v>LTCDual</v>
          </cell>
          <cell r="F2009" t="str">
            <v xml:space="preserve"> HCBS </v>
          </cell>
          <cell r="G2009">
            <v>8.8115612415700983E-2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C2010" t="str">
            <v>VenturaLTCDualOTH</v>
          </cell>
          <cell r="D2010" t="str">
            <v>OTH</v>
          </cell>
          <cell r="E2010" t="str">
            <v>LTCDual</v>
          </cell>
          <cell r="F2010" t="str">
            <v xml:space="preserve"> All Others 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C2011" t="str">
            <v>VenturaOBRAIP</v>
          </cell>
          <cell r="D2011" t="str">
            <v>IP</v>
          </cell>
          <cell r="E2011" t="str">
            <v>OBRA</v>
          </cell>
          <cell r="F2011" t="str">
            <v xml:space="preserve">Inpatient Hospital Services 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C2012" t="str">
            <v>VenturaOBRAOP</v>
          </cell>
          <cell r="D2012" t="str">
            <v>OP</v>
          </cell>
          <cell r="E2012" t="str">
            <v>OBRA</v>
          </cell>
          <cell r="F2012" t="str">
            <v xml:space="preserve">Outpatient Facility Services </v>
          </cell>
          <cell r="G2012">
            <v>0</v>
          </cell>
          <cell r="H2012">
            <v>-2.1999999999999797E-3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C2013" t="str">
            <v>VenturaOBRAER</v>
          </cell>
          <cell r="D2013" t="str">
            <v>ER</v>
          </cell>
          <cell r="E2013" t="str">
            <v>OBRA</v>
          </cell>
          <cell r="F2013" t="str">
            <v xml:space="preserve">Emergency Room Facility Services 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C2014" t="str">
            <v>VenturaOBRALTC</v>
          </cell>
          <cell r="D2014" t="str">
            <v>LTC</v>
          </cell>
          <cell r="E2014" t="str">
            <v>OBRA</v>
          </cell>
          <cell r="F2014" t="str">
            <v xml:space="preserve">Long-Term Care Facility 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C2015" t="str">
            <v>VenturaOBRAPCP</v>
          </cell>
          <cell r="D2015" t="str">
            <v>PCP</v>
          </cell>
          <cell r="E2015" t="str">
            <v>OBRA</v>
          </cell>
          <cell r="F2015" t="str">
            <v xml:space="preserve">Physician Primary Care Services 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C2016" t="str">
            <v>VenturaOBRASP</v>
          </cell>
          <cell r="D2016" t="str">
            <v>SP</v>
          </cell>
          <cell r="E2016" t="str">
            <v>OBRA</v>
          </cell>
          <cell r="F2016" t="str">
            <v xml:space="preserve">Physician Specialty Services 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C2017" t="str">
            <v>VenturaOBRAFQHC</v>
          </cell>
          <cell r="D2017" t="str">
            <v>FQHC</v>
          </cell>
          <cell r="E2017" t="str">
            <v>OBRA</v>
          </cell>
          <cell r="F2017" t="str">
            <v xml:space="preserve">FQHC Services 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C2018" t="str">
            <v>VenturaOBRANPP</v>
          </cell>
          <cell r="D2018" t="str">
            <v>NPP</v>
          </cell>
          <cell r="E2018" t="str">
            <v>OBRA</v>
          </cell>
          <cell r="F2018" t="str">
            <v xml:space="preserve"> Other Medical Professional Services </v>
          </cell>
          <cell r="G2018">
            <v>0</v>
          </cell>
          <cell r="H2018">
            <v>-6.8899999999999961E-2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C2019" t="str">
            <v>VenturaOBRARX</v>
          </cell>
          <cell r="D2019" t="str">
            <v>RX</v>
          </cell>
          <cell r="E2019" t="str">
            <v>OBRA</v>
          </cell>
          <cell r="F2019" t="str">
            <v xml:space="preserve"> Pharmacy 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C2020" t="str">
            <v>VenturaOBRALR</v>
          </cell>
          <cell r="D2020" t="str">
            <v>LR</v>
          </cell>
          <cell r="E2020" t="str">
            <v>OBRA</v>
          </cell>
          <cell r="F2020" t="str">
            <v xml:space="preserve"> Laboratory and Radiology </v>
          </cell>
          <cell r="G2020">
            <v>0</v>
          </cell>
          <cell r="H2020">
            <v>-6.8899999999999961E-2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C2021" t="str">
            <v>VenturaOBRAHCBS</v>
          </cell>
          <cell r="D2021" t="str">
            <v>HCBS</v>
          </cell>
          <cell r="E2021" t="str">
            <v>OBRA</v>
          </cell>
          <cell r="F2021" t="str">
            <v xml:space="preserve"> HCBS 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C2022" t="str">
            <v>VenturaOBRAOTH</v>
          </cell>
          <cell r="D2022" t="str">
            <v>OTH</v>
          </cell>
          <cell r="E2022" t="str">
            <v>OBRA</v>
          </cell>
          <cell r="F2022" t="str">
            <v xml:space="preserve"> All Others </v>
          </cell>
          <cell r="G2022">
            <v>0</v>
          </cell>
          <cell r="H2022">
            <v>-3.0200000000000005E-2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C2023" t="str">
            <v>YoloChild MCIP</v>
          </cell>
          <cell r="D2023" t="str">
            <v>IP</v>
          </cell>
          <cell r="E2023" t="str">
            <v>Child MC</v>
          </cell>
          <cell r="F2023" t="str">
            <v xml:space="preserve">Inpatient Hospital Services 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2.4999999999999467E-3</v>
          </cell>
          <cell r="L2023">
            <v>0</v>
          </cell>
        </row>
        <row r="2024">
          <cell r="C2024" t="str">
            <v>YoloChild MCOP</v>
          </cell>
          <cell r="D2024" t="str">
            <v>OP</v>
          </cell>
          <cell r="E2024" t="str">
            <v>Child MC</v>
          </cell>
          <cell r="F2024" t="str">
            <v xml:space="preserve">Outpatient Facility Services </v>
          </cell>
          <cell r="G2024">
            <v>0</v>
          </cell>
          <cell r="H2024">
            <v>-2.1999999999999797E-3</v>
          </cell>
          <cell r="I2024">
            <v>0</v>
          </cell>
          <cell r="J2024">
            <v>0</v>
          </cell>
          <cell r="K2024">
            <v>-2.4999999999999467E-3</v>
          </cell>
          <cell r="L2024">
            <v>0</v>
          </cell>
        </row>
        <row r="2025">
          <cell r="C2025" t="str">
            <v>YoloChild MCER</v>
          </cell>
          <cell r="D2025" t="str">
            <v>ER</v>
          </cell>
          <cell r="E2025" t="str">
            <v>Child MC</v>
          </cell>
          <cell r="F2025" t="str">
            <v xml:space="preserve">Emergency Room Facility Services 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2.4999999999999467E-3</v>
          </cell>
          <cell r="L2025">
            <v>0</v>
          </cell>
        </row>
        <row r="2026">
          <cell r="C2026" t="str">
            <v>YoloChild MCLTC</v>
          </cell>
          <cell r="D2026" t="str">
            <v>LTC</v>
          </cell>
          <cell r="E2026" t="str">
            <v>Child MC</v>
          </cell>
          <cell r="F2026" t="str">
            <v xml:space="preserve">Long-Term Care Facility 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2.4999999999999467E-3</v>
          </cell>
          <cell r="L2026">
            <v>0</v>
          </cell>
        </row>
        <row r="2027">
          <cell r="C2027" t="str">
            <v>YoloChild MCPCP</v>
          </cell>
          <cell r="D2027" t="str">
            <v>PCP</v>
          </cell>
          <cell r="E2027" t="str">
            <v>Child MC</v>
          </cell>
          <cell r="F2027" t="str">
            <v xml:space="preserve">Physician Primary Care Services 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2.4999999999999467E-3</v>
          </cell>
          <cell r="L2027">
            <v>0</v>
          </cell>
        </row>
        <row r="2028">
          <cell r="C2028" t="str">
            <v>YoloChild MCSP</v>
          </cell>
          <cell r="D2028" t="str">
            <v>SP</v>
          </cell>
          <cell r="E2028" t="str">
            <v>Child MC</v>
          </cell>
          <cell r="F2028" t="str">
            <v xml:space="preserve">Physician Specialty Services 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2.4999999999999467E-3</v>
          </cell>
          <cell r="L2028">
            <v>0</v>
          </cell>
        </row>
        <row r="2029">
          <cell r="C2029" t="str">
            <v>YoloChild MCFQHC</v>
          </cell>
          <cell r="D2029" t="str">
            <v>FQHC</v>
          </cell>
          <cell r="E2029" t="str">
            <v>Child MC</v>
          </cell>
          <cell r="F2029" t="str">
            <v xml:space="preserve">FQHC Services 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2.4999999999999467E-3</v>
          </cell>
          <cell r="L2029">
            <v>0</v>
          </cell>
        </row>
        <row r="2030">
          <cell r="C2030" t="str">
            <v>YoloChild MCNPP</v>
          </cell>
          <cell r="D2030" t="str">
            <v>NPP</v>
          </cell>
          <cell r="E2030" t="str">
            <v>Child MC</v>
          </cell>
          <cell r="F2030" t="str">
            <v xml:space="preserve"> Other Medical Professional Services </v>
          </cell>
          <cell r="G2030">
            <v>0</v>
          </cell>
          <cell r="H2030">
            <v>-6.8899999999999961E-2</v>
          </cell>
          <cell r="I2030">
            <v>0</v>
          </cell>
          <cell r="J2030">
            <v>0</v>
          </cell>
          <cell r="K2030">
            <v>-2.4999999999999467E-3</v>
          </cell>
          <cell r="L2030">
            <v>0</v>
          </cell>
        </row>
        <row r="2031">
          <cell r="C2031" t="str">
            <v>YoloChild MCRX</v>
          </cell>
          <cell r="D2031" t="str">
            <v>RX</v>
          </cell>
          <cell r="E2031" t="str">
            <v>Child MC</v>
          </cell>
          <cell r="F2031" t="str">
            <v xml:space="preserve"> Pharmacy </v>
          </cell>
          <cell r="G2031">
            <v>0</v>
          </cell>
          <cell r="H2031">
            <v>0</v>
          </cell>
          <cell r="I2031">
            <v>0</v>
          </cell>
          <cell r="J2031">
            <v>-0.34217433861619639</v>
          </cell>
          <cell r="K2031">
            <v>-2.4999999999999467E-3</v>
          </cell>
          <cell r="L2031">
            <v>0</v>
          </cell>
        </row>
        <row r="2032">
          <cell r="C2032" t="str">
            <v>YoloChild MCLR</v>
          </cell>
          <cell r="D2032" t="str">
            <v>LR</v>
          </cell>
          <cell r="E2032" t="str">
            <v>Child MC</v>
          </cell>
          <cell r="F2032" t="str">
            <v xml:space="preserve"> Laboratory and Radiology </v>
          </cell>
          <cell r="G2032">
            <v>0</v>
          </cell>
          <cell r="H2032">
            <v>-6.8899999999999961E-2</v>
          </cell>
          <cell r="I2032">
            <v>0</v>
          </cell>
          <cell r="J2032">
            <v>0</v>
          </cell>
          <cell r="K2032">
            <v>-2.4999999999999467E-3</v>
          </cell>
          <cell r="L2032">
            <v>0</v>
          </cell>
        </row>
        <row r="2033">
          <cell r="C2033" t="str">
            <v>YoloChild MCHCBS</v>
          </cell>
          <cell r="D2033" t="str">
            <v>HCBS</v>
          </cell>
          <cell r="E2033" t="str">
            <v>Child MC</v>
          </cell>
          <cell r="F2033" t="str">
            <v xml:space="preserve"> HCBS 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2.4999999999999467E-3</v>
          </cell>
          <cell r="L2033">
            <v>0</v>
          </cell>
        </row>
        <row r="2034">
          <cell r="C2034" t="str">
            <v>YoloChild MCOTH</v>
          </cell>
          <cell r="D2034" t="str">
            <v>OTH</v>
          </cell>
          <cell r="E2034" t="str">
            <v>Child MC</v>
          </cell>
          <cell r="F2034" t="str">
            <v xml:space="preserve"> All Others </v>
          </cell>
          <cell r="G2034">
            <v>0</v>
          </cell>
          <cell r="H2034">
            <v>-3.0200000000000005E-2</v>
          </cell>
          <cell r="I2034">
            <v>0</v>
          </cell>
          <cell r="J2034">
            <v>0</v>
          </cell>
          <cell r="K2034">
            <v>-2.4999999999999467E-3</v>
          </cell>
          <cell r="L2034">
            <v>0</v>
          </cell>
        </row>
        <row r="2035">
          <cell r="C2035" t="str">
            <v>YoloChild HFIP</v>
          </cell>
          <cell r="D2035" t="str">
            <v>IP</v>
          </cell>
          <cell r="E2035" t="str">
            <v>Child HF</v>
          </cell>
          <cell r="F2035" t="str">
            <v xml:space="preserve">Inpatient Hospital Services 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5.0000000000000044E-3</v>
          </cell>
          <cell r="L2035">
            <v>0</v>
          </cell>
        </row>
        <row r="2036">
          <cell r="C2036" t="str">
            <v>YoloChild HFOP</v>
          </cell>
          <cell r="D2036" t="str">
            <v>OP</v>
          </cell>
          <cell r="E2036" t="str">
            <v>Child HF</v>
          </cell>
          <cell r="F2036" t="str">
            <v xml:space="preserve">Outpatient Facility Services </v>
          </cell>
          <cell r="G2036">
            <v>0</v>
          </cell>
          <cell r="H2036">
            <v>-1.6000000000000458E-3</v>
          </cell>
          <cell r="I2036">
            <v>0</v>
          </cell>
          <cell r="J2036">
            <v>0</v>
          </cell>
          <cell r="K2036">
            <v>-5.0000000000000044E-3</v>
          </cell>
          <cell r="L2036">
            <v>0</v>
          </cell>
        </row>
        <row r="2037">
          <cell r="C2037" t="str">
            <v>YoloChild HFER</v>
          </cell>
          <cell r="D2037" t="str">
            <v>ER</v>
          </cell>
          <cell r="E2037" t="str">
            <v>Child HF</v>
          </cell>
          <cell r="F2037" t="str">
            <v xml:space="preserve">Emergency Room Facility Services 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5.0000000000000044E-3</v>
          </cell>
          <cell r="L2037">
            <v>0</v>
          </cell>
        </row>
        <row r="2038">
          <cell r="C2038" t="str">
            <v>YoloChild HFLTC</v>
          </cell>
          <cell r="D2038" t="str">
            <v>LTC</v>
          </cell>
          <cell r="E2038" t="str">
            <v>Child HF</v>
          </cell>
          <cell r="F2038" t="str">
            <v xml:space="preserve">Long-Term Care Facility 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5.0000000000000044E-3</v>
          </cell>
          <cell r="L2038">
            <v>0</v>
          </cell>
        </row>
        <row r="2039">
          <cell r="C2039" t="str">
            <v>YoloChild HFPCP</v>
          </cell>
          <cell r="D2039" t="str">
            <v>PCP</v>
          </cell>
          <cell r="E2039" t="str">
            <v>Child HF</v>
          </cell>
          <cell r="F2039" t="str">
            <v xml:space="preserve">Physician Primary Care Services 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5.0000000000000044E-3</v>
          </cell>
          <cell r="L2039">
            <v>0</v>
          </cell>
        </row>
        <row r="2040">
          <cell r="C2040" t="str">
            <v>YoloChild HFSP</v>
          </cell>
          <cell r="D2040" t="str">
            <v>SP</v>
          </cell>
          <cell r="E2040" t="str">
            <v>Child HF</v>
          </cell>
          <cell r="F2040" t="str">
            <v xml:space="preserve">Physician Specialty Services 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5.0000000000000044E-3</v>
          </cell>
          <cell r="L2040">
            <v>0</v>
          </cell>
        </row>
        <row r="2041">
          <cell r="C2041" t="str">
            <v>YoloChild HFFQHC</v>
          </cell>
          <cell r="D2041" t="str">
            <v>FQHC</v>
          </cell>
          <cell r="E2041" t="str">
            <v>Child HF</v>
          </cell>
          <cell r="F2041" t="str">
            <v xml:space="preserve">FQHC Services 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5.0000000000000044E-3</v>
          </cell>
          <cell r="L2041">
            <v>0</v>
          </cell>
        </row>
        <row r="2042">
          <cell r="C2042" t="str">
            <v>YoloChild HFNPP</v>
          </cell>
          <cell r="D2042" t="str">
            <v>NPP</v>
          </cell>
          <cell r="E2042" t="str">
            <v>Child HF</v>
          </cell>
          <cell r="F2042" t="str">
            <v xml:space="preserve"> Other Medical Professional Services </v>
          </cell>
          <cell r="G2042">
            <v>0</v>
          </cell>
          <cell r="H2042">
            <v>-5.1200000000000023E-2</v>
          </cell>
          <cell r="I2042">
            <v>0</v>
          </cell>
          <cell r="J2042">
            <v>0</v>
          </cell>
          <cell r="K2042">
            <v>-5.0000000000000044E-3</v>
          </cell>
          <cell r="L2042">
            <v>0</v>
          </cell>
        </row>
        <row r="2043">
          <cell r="C2043" t="str">
            <v>YoloChild HFRX</v>
          </cell>
          <cell r="D2043" t="str">
            <v>RX</v>
          </cell>
          <cell r="E2043" t="str">
            <v>Child HF</v>
          </cell>
          <cell r="F2043" t="str">
            <v xml:space="preserve"> Pharmacy 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5.0000000000000044E-3</v>
          </cell>
          <cell r="L2043">
            <v>0</v>
          </cell>
        </row>
        <row r="2044">
          <cell r="C2044" t="str">
            <v>YoloChild HFLR</v>
          </cell>
          <cell r="D2044" t="str">
            <v>LR</v>
          </cell>
          <cell r="E2044" t="str">
            <v>Child HF</v>
          </cell>
          <cell r="F2044" t="str">
            <v xml:space="preserve"> Laboratory and Radiology </v>
          </cell>
          <cell r="G2044">
            <v>0</v>
          </cell>
          <cell r="H2044">
            <v>-5.1200000000000023E-2</v>
          </cell>
          <cell r="I2044">
            <v>0</v>
          </cell>
          <cell r="J2044">
            <v>0</v>
          </cell>
          <cell r="K2044">
            <v>-5.0000000000000044E-3</v>
          </cell>
          <cell r="L2044">
            <v>0</v>
          </cell>
        </row>
        <row r="2045">
          <cell r="C2045" t="str">
            <v>YoloChild HFHCBS</v>
          </cell>
          <cell r="D2045" t="str">
            <v>HCBS</v>
          </cell>
          <cell r="E2045" t="str">
            <v>Child HF</v>
          </cell>
          <cell r="F2045" t="str">
            <v xml:space="preserve"> HCBS 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5.0000000000000044E-3</v>
          </cell>
          <cell r="L2045">
            <v>0</v>
          </cell>
        </row>
        <row r="2046">
          <cell r="C2046" t="str">
            <v>YoloChild HFOTH</v>
          </cell>
          <cell r="D2046" t="str">
            <v>OTH</v>
          </cell>
          <cell r="E2046" t="str">
            <v>Child HF</v>
          </cell>
          <cell r="F2046" t="str">
            <v xml:space="preserve"> All Others </v>
          </cell>
          <cell r="G2046">
            <v>0</v>
          </cell>
          <cell r="H2046">
            <v>-2.2199999999999998E-2</v>
          </cell>
          <cell r="I2046">
            <v>0</v>
          </cell>
          <cell r="J2046">
            <v>0</v>
          </cell>
          <cell r="K2046">
            <v>-5.0000000000000044E-3</v>
          </cell>
          <cell r="L2046">
            <v>0</v>
          </cell>
        </row>
        <row r="2047">
          <cell r="C2047" t="str">
            <v>YoloAdultIP</v>
          </cell>
          <cell r="D2047" t="str">
            <v>IP</v>
          </cell>
          <cell r="E2047" t="str">
            <v>Adult</v>
          </cell>
          <cell r="F2047" t="str">
            <v xml:space="preserve">Inpatient Hospital Services 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1.5000000000000013E-2</v>
          </cell>
          <cell r="L2047">
            <v>0</v>
          </cell>
        </row>
        <row r="2048">
          <cell r="C2048" t="str">
            <v>YoloAdultOP</v>
          </cell>
          <cell r="D2048" t="str">
            <v>OP</v>
          </cell>
          <cell r="E2048" t="str">
            <v>Adult</v>
          </cell>
          <cell r="F2048" t="str">
            <v xml:space="preserve">Outpatient Facility Services </v>
          </cell>
          <cell r="G2048">
            <v>0</v>
          </cell>
          <cell r="H2048">
            <v>-1.0499999999999954E-2</v>
          </cell>
          <cell r="I2048">
            <v>0</v>
          </cell>
          <cell r="J2048">
            <v>0</v>
          </cell>
          <cell r="K2048">
            <v>-1.5000000000000013E-2</v>
          </cell>
          <cell r="L2048">
            <v>0</v>
          </cell>
        </row>
        <row r="2049">
          <cell r="C2049" t="str">
            <v>YoloAdultER</v>
          </cell>
          <cell r="D2049" t="str">
            <v>ER</v>
          </cell>
          <cell r="E2049" t="str">
            <v>Adult</v>
          </cell>
          <cell r="F2049" t="str">
            <v xml:space="preserve">Emergency Room Facility Services 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.5000000000000013E-2</v>
          </cell>
          <cell r="L2049">
            <v>0</v>
          </cell>
        </row>
        <row r="2050">
          <cell r="C2050" t="str">
            <v>YoloAdultLTC</v>
          </cell>
          <cell r="D2050" t="str">
            <v>LTC</v>
          </cell>
          <cell r="E2050" t="str">
            <v>Adult</v>
          </cell>
          <cell r="F2050" t="str">
            <v xml:space="preserve">Long-Term Care Facility 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-1.5000000000000013E-2</v>
          </cell>
          <cell r="L2050">
            <v>0</v>
          </cell>
        </row>
        <row r="2051">
          <cell r="C2051" t="str">
            <v>YoloAdultPCP</v>
          </cell>
          <cell r="D2051" t="str">
            <v>PCP</v>
          </cell>
          <cell r="E2051" t="str">
            <v>Adult</v>
          </cell>
          <cell r="F2051" t="str">
            <v xml:space="preserve">Physician Primary Care Services </v>
          </cell>
          <cell r="G2051">
            <v>0</v>
          </cell>
          <cell r="H2051">
            <v>-4.3300000000000005E-2</v>
          </cell>
          <cell r="I2051">
            <v>0</v>
          </cell>
          <cell r="J2051">
            <v>0</v>
          </cell>
          <cell r="K2051">
            <v>-1.5000000000000013E-2</v>
          </cell>
          <cell r="L2051">
            <v>0</v>
          </cell>
        </row>
        <row r="2052">
          <cell r="C2052" t="str">
            <v>YoloAdultSP</v>
          </cell>
          <cell r="D2052" t="str">
            <v>SP</v>
          </cell>
          <cell r="E2052" t="str">
            <v>Adult</v>
          </cell>
          <cell r="F2052" t="str">
            <v xml:space="preserve">Physician Specialty Services 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1.5000000000000013E-2</v>
          </cell>
          <cell r="L2052">
            <v>0</v>
          </cell>
        </row>
        <row r="2053">
          <cell r="C2053" t="str">
            <v>YoloAdultFQHC</v>
          </cell>
          <cell r="D2053" t="str">
            <v>FQHC</v>
          </cell>
          <cell r="E2053" t="str">
            <v>Adult</v>
          </cell>
          <cell r="F2053" t="str">
            <v xml:space="preserve">FQHC Services 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1.5000000000000013E-2</v>
          </cell>
          <cell r="L2053">
            <v>0</v>
          </cell>
        </row>
        <row r="2054">
          <cell r="C2054" t="str">
            <v>YoloAdultNPP</v>
          </cell>
          <cell r="D2054" t="str">
            <v>NPP</v>
          </cell>
          <cell r="E2054" t="str">
            <v>Adult</v>
          </cell>
          <cell r="F2054" t="str">
            <v xml:space="preserve"> Other Medical Professional Services </v>
          </cell>
          <cell r="G2054">
            <v>0</v>
          </cell>
          <cell r="H2054">
            <v>-6.8899999999999961E-2</v>
          </cell>
          <cell r="I2054">
            <v>0</v>
          </cell>
          <cell r="J2054">
            <v>0</v>
          </cell>
          <cell r="K2054">
            <v>-1.5000000000000013E-2</v>
          </cell>
          <cell r="L2054">
            <v>0</v>
          </cell>
        </row>
        <row r="2055">
          <cell r="C2055" t="str">
            <v>YoloAdultRX</v>
          </cell>
          <cell r="D2055" t="str">
            <v>RX</v>
          </cell>
          <cell r="E2055" t="str">
            <v>Adult</v>
          </cell>
          <cell r="F2055" t="str">
            <v xml:space="preserve"> Pharmacy </v>
          </cell>
          <cell r="G2055">
            <v>0</v>
          </cell>
          <cell r="H2055">
            <v>0</v>
          </cell>
          <cell r="I2055">
            <v>-5.2444462350365595E-2</v>
          </cell>
          <cell r="J2055">
            <v>0</v>
          </cell>
          <cell r="K2055">
            <v>-1.5000000000000013E-2</v>
          </cell>
          <cell r="L2055">
            <v>0</v>
          </cell>
        </row>
        <row r="2056">
          <cell r="C2056" t="str">
            <v>YoloAdultLR</v>
          </cell>
          <cell r="D2056" t="str">
            <v>LR</v>
          </cell>
          <cell r="E2056" t="str">
            <v>Adult</v>
          </cell>
          <cell r="F2056" t="str">
            <v xml:space="preserve"> Laboratory and Radiology </v>
          </cell>
          <cell r="G2056">
            <v>0</v>
          </cell>
          <cell r="H2056">
            <v>-6.8899999999999961E-2</v>
          </cell>
          <cell r="I2056">
            <v>0</v>
          </cell>
          <cell r="J2056">
            <v>0</v>
          </cell>
          <cell r="K2056">
            <v>-1.5000000000000013E-2</v>
          </cell>
          <cell r="L2056">
            <v>0</v>
          </cell>
        </row>
        <row r="2057">
          <cell r="C2057" t="str">
            <v>YoloAdultHCBS</v>
          </cell>
          <cell r="D2057" t="str">
            <v>HCBS</v>
          </cell>
          <cell r="E2057" t="str">
            <v>Adult</v>
          </cell>
          <cell r="F2057" t="str">
            <v xml:space="preserve"> HCBS </v>
          </cell>
          <cell r="G2057">
            <v>6.9295890443554775E-2</v>
          </cell>
          <cell r="H2057">
            <v>0</v>
          </cell>
          <cell r="I2057">
            <v>0</v>
          </cell>
          <cell r="J2057">
            <v>0</v>
          </cell>
          <cell r="K2057">
            <v>-1.5000000000000013E-2</v>
          </cell>
          <cell r="L2057">
            <v>0</v>
          </cell>
        </row>
        <row r="2058">
          <cell r="C2058" t="str">
            <v>YoloAdultOTH</v>
          </cell>
          <cell r="D2058" t="str">
            <v>OTH</v>
          </cell>
          <cell r="E2058" t="str">
            <v>Adult</v>
          </cell>
          <cell r="F2058" t="str">
            <v xml:space="preserve"> All Others </v>
          </cell>
          <cell r="G2058">
            <v>0</v>
          </cell>
          <cell r="H2058">
            <v>-3.0200000000000005E-2</v>
          </cell>
          <cell r="I2058">
            <v>0</v>
          </cell>
          <cell r="J2058">
            <v>0</v>
          </cell>
          <cell r="K2058">
            <v>-1.5000000000000013E-2</v>
          </cell>
          <cell r="L2058">
            <v>0</v>
          </cell>
        </row>
        <row r="2059">
          <cell r="C2059" t="str">
            <v>YoloAged&amp;DisabledNonDualIP</v>
          </cell>
          <cell r="D2059" t="str">
            <v>IP</v>
          </cell>
          <cell r="E2059" t="str">
            <v>Aged&amp;DisabledNonDual</v>
          </cell>
          <cell r="F2059" t="str">
            <v xml:space="preserve">Inpatient Hospital Services 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C2060" t="str">
            <v>YoloAged&amp;DisabledNonDualOP</v>
          </cell>
          <cell r="D2060" t="str">
            <v>OP</v>
          </cell>
          <cell r="E2060" t="str">
            <v>Aged&amp;DisabledNonDual</v>
          </cell>
          <cell r="F2060" t="str">
            <v xml:space="preserve">Outpatient Facility Services </v>
          </cell>
          <cell r="G2060">
            <v>0</v>
          </cell>
          <cell r="H2060">
            <v>-1.3100000000000001E-2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C2061" t="str">
            <v>YoloAged&amp;DisabledNonDualER</v>
          </cell>
          <cell r="D2061" t="str">
            <v>ER</v>
          </cell>
          <cell r="E2061" t="str">
            <v>Aged&amp;DisabledNonDual</v>
          </cell>
          <cell r="F2061" t="str">
            <v xml:space="preserve">Emergency Room Facility Services 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C2062" t="str">
            <v>YoloAged&amp;DisabledNonDualLTC</v>
          </cell>
          <cell r="D2062" t="str">
            <v>LTC</v>
          </cell>
          <cell r="E2062" t="str">
            <v>Aged&amp;DisabledNonDual</v>
          </cell>
          <cell r="F2062" t="str">
            <v xml:space="preserve">Long-Term Care Facility 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C2063" t="str">
            <v>YoloAged&amp;DisabledNonDualPCP</v>
          </cell>
          <cell r="D2063" t="str">
            <v>PCP</v>
          </cell>
          <cell r="E2063" t="str">
            <v>Aged&amp;DisabledNonDual</v>
          </cell>
          <cell r="F2063" t="str">
            <v xml:space="preserve">Physician Primary Care Services </v>
          </cell>
          <cell r="G2063">
            <v>0</v>
          </cell>
          <cell r="H2063">
            <v>-6.030000000000002E-2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C2064" t="str">
            <v>YoloAged&amp;DisabledNonDualSP</v>
          </cell>
          <cell r="D2064" t="str">
            <v>SP</v>
          </cell>
          <cell r="E2064" t="str">
            <v>Aged&amp;DisabledNonDual</v>
          </cell>
          <cell r="F2064" t="str">
            <v xml:space="preserve">Physician Specialty Services 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C2065" t="str">
            <v>YoloAged&amp;DisabledNonDualFQHC</v>
          </cell>
          <cell r="D2065" t="str">
            <v>FQHC</v>
          </cell>
          <cell r="E2065" t="str">
            <v>Aged&amp;DisabledNonDual</v>
          </cell>
          <cell r="F2065" t="str">
            <v xml:space="preserve">FQHC Services 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C2066" t="str">
            <v>YoloAged&amp;DisabledNonDualNPP</v>
          </cell>
          <cell r="D2066" t="str">
            <v>NPP</v>
          </cell>
          <cell r="E2066" t="str">
            <v>Aged&amp;DisabledNonDual</v>
          </cell>
          <cell r="F2066" t="str">
            <v xml:space="preserve"> Other Medical Professional Services </v>
          </cell>
          <cell r="G2066">
            <v>0</v>
          </cell>
          <cell r="H2066">
            <v>-6.8899999999999961E-2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C2067" t="str">
            <v>YoloAged&amp;DisabledNonDualRX</v>
          </cell>
          <cell r="D2067" t="str">
            <v>RX</v>
          </cell>
          <cell r="E2067" t="str">
            <v>Aged&amp;DisabledNonDual</v>
          </cell>
          <cell r="F2067" t="str">
            <v xml:space="preserve"> Pharmacy </v>
          </cell>
          <cell r="G2067">
            <v>0</v>
          </cell>
          <cell r="H2067">
            <v>0</v>
          </cell>
          <cell r="I2067">
            <v>-1.9666698728347143E-2</v>
          </cell>
          <cell r="J2067">
            <v>-2.9201563557832433E-3</v>
          </cell>
          <cell r="K2067">
            <v>0</v>
          </cell>
          <cell r="L2067">
            <v>0</v>
          </cell>
        </row>
        <row r="2068">
          <cell r="C2068" t="str">
            <v>YoloAged&amp;DisabledNonDualLR</v>
          </cell>
          <cell r="D2068" t="str">
            <v>LR</v>
          </cell>
          <cell r="E2068" t="str">
            <v>Aged&amp;DisabledNonDual</v>
          </cell>
          <cell r="F2068" t="str">
            <v xml:space="preserve"> Laboratory and Radiology </v>
          </cell>
          <cell r="G2068">
            <v>0</v>
          </cell>
          <cell r="H2068">
            <v>-6.8899999999999961E-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C2069" t="str">
            <v>YoloAged&amp;DisabledNonDualHCBS</v>
          </cell>
          <cell r="D2069" t="str">
            <v>HCBS</v>
          </cell>
          <cell r="E2069" t="str">
            <v>Aged&amp;DisabledNonDual</v>
          </cell>
          <cell r="F2069" t="str">
            <v xml:space="preserve"> HCBS </v>
          </cell>
          <cell r="G2069">
            <v>2.0638626334235077E-2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C2070" t="str">
            <v>YoloAged&amp;DisabledNonDualOTH</v>
          </cell>
          <cell r="D2070" t="str">
            <v>OTH</v>
          </cell>
          <cell r="E2070" t="str">
            <v>Aged&amp;DisabledNonDual</v>
          </cell>
          <cell r="F2070" t="str">
            <v xml:space="preserve"> All Others </v>
          </cell>
          <cell r="G2070">
            <v>0</v>
          </cell>
          <cell r="H2070">
            <v>-3.0200000000000005E-2</v>
          </cell>
          <cell r="I2070">
            <v>0</v>
          </cell>
          <cell r="J2070">
            <v>0</v>
          </cell>
          <cell r="K2070">
            <v>0</v>
          </cell>
          <cell r="L2070">
            <v>-2.6407659584812837E-3</v>
          </cell>
        </row>
        <row r="2071">
          <cell r="C2071" t="str">
            <v>YoloDisabledDualIP</v>
          </cell>
          <cell r="D2071" t="str">
            <v>IP</v>
          </cell>
          <cell r="E2071" t="str">
            <v>DisabledDual</v>
          </cell>
          <cell r="F2071" t="str">
            <v xml:space="preserve">Inpatient Hospital Services 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C2072" t="str">
            <v>YoloDisabledDualOP</v>
          </cell>
          <cell r="D2072" t="str">
            <v>OP</v>
          </cell>
          <cell r="E2072" t="str">
            <v>DisabledDual</v>
          </cell>
          <cell r="F2072" t="str">
            <v xml:space="preserve">Outpatient Facility Services 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C2073" t="str">
            <v>YoloDisabledDualER</v>
          </cell>
          <cell r="D2073" t="str">
            <v>ER</v>
          </cell>
          <cell r="E2073" t="str">
            <v>DisabledDual</v>
          </cell>
          <cell r="F2073" t="str">
            <v xml:space="preserve">Emergency Room Facility Services 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C2074" t="str">
            <v>YoloDisabledDualLTC</v>
          </cell>
          <cell r="D2074" t="str">
            <v>LTC</v>
          </cell>
          <cell r="E2074" t="str">
            <v>DisabledDual</v>
          </cell>
          <cell r="F2074" t="str">
            <v xml:space="preserve">Long-Term Care Facility 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C2075" t="str">
            <v>YoloDisabledDualPCP</v>
          </cell>
          <cell r="D2075" t="str">
            <v>PCP</v>
          </cell>
          <cell r="E2075" t="str">
            <v>DisabledDual</v>
          </cell>
          <cell r="F2075" t="str">
            <v xml:space="preserve">Physician Primary Care Services 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C2076" t="str">
            <v>YoloDisabledDualSP</v>
          </cell>
          <cell r="D2076" t="str">
            <v>SP</v>
          </cell>
          <cell r="E2076" t="str">
            <v>DisabledDual</v>
          </cell>
          <cell r="F2076" t="str">
            <v xml:space="preserve">Physician Specialty Services 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C2077" t="str">
            <v>YoloDisabledDualFQHC</v>
          </cell>
          <cell r="D2077" t="str">
            <v>FQHC</v>
          </cell>
          <cell r="E2077" t="str">
            <v>DisabledDual</v>
          </cell>
          <cell r="F2077" t="str">
            <v xml:space="preserve">FQHC Services 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C2078" t="str">
            <v>YoloDisabledDualNPP</v>
          </cell>
          <cell r="D2078" t="str">
            <v>NPP</v>
          </cell>
          <cell r="E2078" t="str">
            <v>DisabledDual</v>
          </cell>
          <cell r="F2078" t="str">
            <v xml:space="preserve"> Other Medical Professional Services 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C2079" t="str">
            <v>YoloDisabledDualRX</v>
          </cell>
          <cell r="D2079" t="str">
            <v>RX</v>
          </cell>
          <cell r="E2079" t="str">
            <v>DisabledDual</v>
          </cell>
          <cell r="F2079" t="str">
            <v xml:space="preserve"> Pharmacy 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C2080" t="str">
            <v>YoloDisabledDualLR</v>
          </cell>
          <cell r="D2080" t="str">
            <v>LR</v>
          </cell>
          <cell r="E2080" t="str">
            <v>DisabledDual</v>
          </cell>
          <cell r="F2080" t="str">
            <v xml:space="preserve"> Laboratory and Radiology 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C2081" t="str">
            <v>YoloDisabledDualHCBS</v>
          </cell>
          <cell r="D2081" t="str">
            <v>HCBS</v>
          </cell>
          <cell r="E2081" t="str">
            <v>DisabledDual</v>
          </cell>
          <cell r="F2081" t="str">
            <v xml:space="preserve"> HCBS </v>
          </cell>
          <cell r="G2081">
            <v>5.182449305810799E-3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C2082" t="str">
            <v>YoloDisabledDualOTH</v>
          </cell>
          <cell r="D2082" t="str">
            <v>OTH</v>
          </cell>
          <cell r="E2082" t="str">
            <v>DisabledDual</v>
          </cell>
          <cell r="F2082" t="str">
            <v xml:space="preserve"> All Others 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-5.3879759319322984E-3</v>
          </cell>
        </row>
        <row r="2083">
          <cell r="C2083" t="str">
            <v>YoloAgedDualIP</v>
          </cell>
          <cell r="D2083" t="str">
            <v>IP</v>
          </cell>
          <cell r="E2083" t="str">
            <v>AgedDual</v>
          </cell>
          <cell r="F2083" t="str">
            <v xml:space="preserve">Inpatient Hospital Services 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</row>
        <row r="2084">
          <cell r="C2084" t="str">
            <v>YoloAgedDualOP</v>
          </cell>
          <cell r="D2084" t="str">
            <v>OP</v>
          </cell>
          <cell r="E2084" t="str">
            <v>AgedDual</v>
          </cell>
          <cell r="F2084" t="str">
            <v xml:space="preserve">Outpatient Facility Services 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C2085" t="str">
            <v>YoloAgedDualER</v>
          </cell>
          <cell r="D2085" t="str">
            <v>ER</v>
          </cell>
          <cell r="E2085" t="str">
            <v>AgedDual</v>
          </cell>
          <cell r="F2085" t="str">
            <v xml:space="preserve">Emergency Room Facility Services 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C2086" t="str">
            <v>YoloAgedDualLTC</v>
          </cell>
          <cell r="D2086" t="str">
            <v>LTC</v>
          </cell>
          <cell r="E2086" t="str">
            <v>AgedDual</v>
          </cell>
          <cell r="F2086" t="str">
            <v xml:space="preserve">Long-Term Care Facility 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C2087" t="str">
            <v>YoloAgedDualPCP</v>
          </cell>
          <cell r="D2087" t="str">
            <v>PCP</v>
          </cell>
          <cell r="E2087" t="str">
            <v>AgedDual</v>
          </cell>
          <cell r="F2087" t="str">
            <v xml:space="preserve">Physician Primary Care Services 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C2088" t="str">
            <v>YoloAgedDualSP</v>
          </cell>
          <cell r="D2088" t="str">
            <v>SP</v>
          </cell>
          <cell r="E2088" t="str">
            <v>AgedDual</v>
          </cell>
          <cell r="F2088" t="str">
            <v xml:space="preserve">Physician Specialty Services 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C2089" t="str">
            <v>YoloAgedDualFQHC</v>
          </cell>
          <cell r="D2089" t="str">
            <v>FQHC</v>
          </cell>
          <cell r="E2089" t="str">
            <v>AgedDual</v>
          </cell>
          <cell r="F2089" t="str">
            <v xml:space="preserve">FQHC Services 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</row>
        <row r="2090">
          <cell r="C2090" t="str">
            <v>YoloAgedDualNPP</v>
          </cell>
          <cell r="D2090" t="str">
            <v>NPP</v>
          </cell>
          <cell r="E2090" t="str">
            <v>AgedDual</v>
          </cell>
          <cell r="F2090" t="str">
            <v xml:space="preserve"> Other Medical Professional Services 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C2091" t="str">
            <v>YoloAgedDualRX</v>
          </cell>
          <cell r="D2091" t="str">
            <v>RX</v>
          </cell>
          <cell r="E2091" t="str">
            <v>AgedDual</v>
          </cell>
          <cell r="F2091" t="str">
            <v xml:space="preserve"> Pharmacy 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C2092" t="str">
            <v>YoloAgedDualLR</v>
          </cell>
          <cell r="D2092" t="str">
            <v>LR</v>
          </cell>
          <cell r="E2092" t="str">
            <v>AgedDual</v>
          </cell>
          <cell r="F2092" t="str">
            <v xml:space="preserve"> Laboratory and Radiology 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</row>
        <row r="2093">
          <cell r="C2093" t="str">
            <v>YoloAgedDualHCBS</v>
          </cell>
          <cell r="D2093" t="str">
            <v>HCBS</v>
          </cell>
          <cell r="E2093" t="str">
            <v>AgedDual</v>
          </cell>
          <cell r="F2093" t="str">
            <v xml:space="preserve"> HCBS </v>
          </cell>
          <cell r="G2093">
            <v>6.6500371810356285E-3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C2094" t="str">
            <v>YoloAgedDualOTH</v>
          </cell>
          <cell r="D2094" t="str">
            <v>OTH</v>
          </cell>
          <cell r="E2094" t="str">
            <v>AgedDual</v>
          </cell>
          <cell r="F2094" t="str">
            <v xml:space="preserve"> All Others 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.3584570895379899E-2</v>
          </cell>
        </row>
        <row r="2095">
          <cell r="C2095" t="str">
            <v>YoloBCCTPIP</v>
          </cell>
          <cell r="D2095" t="str">
            <v>IP</v>
          </cell>
          <cell r="E2095" t="str">
            <v>BCCTP</v>
          </cell>
          <cell r="F2095" t="str">
            <v xml:space="preserve">Inpatient Hospital Services 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C2096" t="str">
            <v>YoloBCCTPOP</v>
          </cell>
          <cell r="D2096" t="str">
            <v>OP</v>
          </cell>
          <cell r="E2096" t="str">
            <v>BCCTP</v>
          </cell>
          <cell r="F2096" t="str">
            <v xml:space="preserve">Outpatient Facility Services 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C2097" t="str">
            <v>YoloBCCTPER</v>
          </cell>
          <cell r="D2097" t="str">
            <v>ER</v>
          </cell>
          <cell r="E2097" t="str">
            <v>BCCTP</v>
          </cell>
          <cell r="F2097" t="str">
            <v xml:space="preserve">Emergency Room Facility Services 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</row>
        <row r="2098">
          <cell r="C2098" t="str">
            <v>YoloBCCTPLTC</v>
          </cell>
          <cell r="D2098" t="str">
            <v>LTC</v>
          </cell>
          <cell r="E2098" t="str">
            <v>BCCTP</v>
          </cell>
          <cell r="F2098" t="str">
            <v xml:space="preserve">Long-Term Care Facility 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C2099" t="str">
            <v>YoloBCCTPPCP</v>
          </cell>
          <cell r="D2099" t="str">
            <v>PCP</v>
          </cell>
          <cell r="E2099" t="str">
            <v>BCCTP</v>
          </cell>
          <cell r="F2099" t="str">
            <v xml:space="preserve">Physician Primary Care Services 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C2100" t="str">
            <v>YoloBCCTPSP</v>
          </cell>
          <cell r="D2100" t="str">
            <v>SP</v>
          </cell>
          <cell r="E2100" t="str">
            <v>BCCTP</v>
          </cell>
          <cell r="F2100" t="str">
            <v xml:space="preserve">Physician Specialty Services 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</row>
        <row r="2101">
          <cell r="C2101" t="str">
            <v>YoloBCCTPFQHC</v>
          </cell>
          <cell r="D2101" t="str">
            <v>FQHC</v>
          </cell>
          <cell r="E2101" t="str">
            <v>BCCTP</v>
          </cell>
          <cell r="F2101" t="str">
            <v xml:space="preserve">FQHC Services 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C2102" t="str">
            <v>YoloBCCTPNPP</v>
          </cell>
          <cell r="D2102" t="str">
            <v>NPP</v>
          </cell>
          <cell r="E2102" t="str">
            <v>BCCTP</v>
          </cell>
          <cell r="F2102" t="str">
            <v xml:space="preserve"> Other Medical Professional Services 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C2103" t="str">
            <v>YoloBCCTPRX</v>
          </cell>
          <cell r="D2103" t="str">
            <v>RX</v>
          </cell>
          <cell r="E2103" t="str">
            <v>BCCTP</v>
          </cell>
          <cell r="F2103" t="str">
            <v xml:space="preserve"> Pharmacy 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C2104" t="str">
            <v>YoloBCCTPLR</v>
          </cell>
          <cell r="D2104" t="str">
            <v>LR</v>
          </cell>
          <cell r="E2104" t="str">
            <v>BCCTP</v>
          </cell>
          <cell r="F2104" t="str">
            <v xml:space="preserve"> Laboratory and Radiology 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C2105" t="str">
            <v>YoloBCCTPHCBS</v>
          </cell>
          <cell r="D2105" t="str">
            <v>HCBS</v>
          </cell>
          <cell r="E2105" t="str">
            <v>BCCTP</v>
          </cell>
          <cell r="F2105" t="str">
            <v xml:space="preserve"> HCBS 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C2106" t="str">
            <v>YoloBCCTPOTH</v>
          </cell>
          <cell r="D2106" t="str">
            <v>OTH</v>
          </cell>
          <cell r="E2106" t="str">
            <v>BCCTP</v>
          </cell>
          <cell r="F2106" t="str">
            <v xml:space="preserve"> All Others 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</row>
        <row r="2107">
          <cell r="C2107" t="str">
            <v>YoloAIDSNonDualIP</v>
          </cell>
          <cell r="D2107" t="str">
            <v>IP</v>
          </cell>
          <cell r="E2107" t="str">
            <v>AIDSNonDual</v>
          </cell>
          <cell r="F2107" t="str">
            <v xml:space="preserve">Inpatient Hospital Services 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</row>
        <row r="2108">
          <cell r="C2108" t="str">
            <v>YoloAIDSNonDualOP</v>
          </cell>
          <cell r="D2108" t="str">
            <v>OP</v>
          </cell>
          <cell r="E2108" t="str">
            <v>AIDSNonDual</v>
          </cell>
          <cell r="F2108" t="str">
            <v xml:space="preserve">Outpatient Facility Services </v>
          </cell>
          <cell r="G2108">
            <v>0</v>
          </cell>
          <cell r="H2108">
            <v>-1.3100000000000001E-2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C2109" t="str">
            <v>YoloAIDSNonDualER</v>
          </cell>
          <cell r="D2109" t="str">
            <v>ER</v>
          </cell>
          <cell r="E2109" t="str">
            <v>AIDSNonDual</v>
          </cell>
          <cell r="F2109" t="str">
            <v xml:space="preserve">Emergency Room Facility Services 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</row>
        <row r="2110">
          <cell r="C2110" t="str">
            <v>YoloAIDSNonDualLTC</v>
          </cell>
          <cell r="D2110" t="str">
            <v>LTC</v>
          </cell>
          <cell r="E2110" t="str">
            <v>AIDSNonDual</v>
          </cell>
          <cell r="F2110" t="str">
            <v xml:space="preserve">Long-Term Care Facility 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</row>
        <row r="2111">
          <cell r="C2111" t="str">
            <v>YoloAIDSNonDualPCP</v>
          </cell>
          <cell r="D2111" t="str">
            <v>PCP</v>
          </cell>
          <cell r="E2111" t="str">
            <v>AIDSNonDual</v>
          </cell>
          <cell r="F2111" t="str">
            <v xml:space="preserve">Physician Primary Care Services </v>
          </cell>
          <cell r="G2111">
            <v>0</v>
          </cell>
          <cell r="H2111">
            <v>-6.030000000000002E-2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C2112" t="str">
            <v>YoloAIDSNonDualSP</v>
          </cell>
          <cell r="D2112" t="str">
            <v>SP</v>
          </cell>
          <cell r="E2112" t="str">
            <v>AIDSNonDual</v>
          </cell>
          <cell r="F2112" t="str">
            <v xml:space="preserve">Physician Specialty Services 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</row>
        <row r="2113">
          <cell r="C2113" t="str">
            <v>YoloAIDSNonDualFQHC</v>
          </cell>
          <cell r="D2113" t="str">
            <v>FQHC</v>
          </cell>
          <cell r="E2113" t="str">
            <v>AIDSNonDual</v>
          </cell>
          <cell r="F2113" t="str">
            <v xml:space="preserve">FQHC Services 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C2114" t="str">
            <v>YoloAIDSNonDualNPP</v>
          </cell>
          <cell r="D2114" t="str">
            <v>NPP</v>
          </cell>
          <cell r="E2114" t="str">
            <v>AIDSNonDual</v>
          </cell>
          <cell r="F2114" t="str">
            <v xml:space="preserve"> Other Medical Professional Services </v>
          </cell>
          <cell r="G2114">
            <v>0</v>
          </cell>
          <cell r="H2114">
            <v>-6.8899999999999961E-2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C2115" t="str">
            <v>YoloAIDSNonDualRX</v>
          </cell>
          <cell r="D2115" t="str">
            <v>RX</v>
          </cell>
          <cell r="E2115" t="str">
            <v>AIDSNonDual</v>
          </cell>
          <cell r="F2115" t="str">
            <v xml:space="preserve"> Pharmacy 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</row>
        <row r="2116">
          <cell r="C2116" t="str">
            <v>YoloAIDSNonDualLR</v>
          </cell>
          <cell r="D2116" t="str">
            <v>LR</v>
          </cell>
          <cell r="E2116" t="str">
            <v>AIDSNonDual</v>
          </cell>
          <cell r="F2116" t="str">
            <v xml:space="preserve"> Laboratory and Radiology </v>
          </cell>
          <cell r="G2116">
            <v>0</v>
          </cell>
          <cell r="H2116">
            <v>-6.8899999999999961E-2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C2117" t="str">
            <v>YoloAIDSNonDualHCBS</v>
          </cell>
          <cell r="D2117" t="str">
            <v>HCBS</v>
          </cell>
          <cell r="E2117" t="str">
            <v>AIDSNonDual</v>
          </cell>
          <cell r="F2117" t="str">
            <v xml:space="preserve"> HCBS 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C2118" t="str">
            <v>YoloAIDSNonDualOTH</v>
          </cell>
          <cell r="D2118" t="str">
            <v>OTH</v>
          </cell>
          <cell r="E2118" t="str">
            <v>AIDSNonDual</v>
          </cell>
          <cell r="F2118" t="str">
            <v xml:space="preserve"> All Others </v>
          </cell>
          <cell r="G2118">
            <v>0</v>
          </cell>
          <cell r="H2118">
            <v>-3.0200000000000005E-2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C2119" t="str">
            <v>YoloAIDSDualIP</v>
          </cell>
          <cell r="D2119" t="str">
            <v>IP</v>
          </cell>
          <cell r="E2119" t="str">
            <v>AIDSDual</v>
          </cell>
          <cell r="F2119" t="str">
            <v xml:space="preserve">Inpatient Hospital Services 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C2120" t="str">
            <v>YoloAIDSDualOP</v>
          </cell>
          <cell r="D2120" t="str">
            <v>OP</v>
          </cell>
          <cell r="E2120" t="str">
            <v>AIDSDual</v>
          </cell>
          <cell r="F2120" t="str">
            <v xml:space="preserve">Outpatient Facility Services 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C2121" t="str">
            <v>YoloAIDSDualER</v>
          </cell>
          <cell r="D2121" t="str">
            <v>ER</v>
          </cell>
          <cell r="E2121" t="str">
            <v>AIDSDual</v>
          </cell>
          <cell r="F2121" t="str">
            <v xml:space="preserve">Emergency Room Facility Services 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C2122" t="str">
            <v>YoloAIDSDualLTC</v>
          </cell>
          <cell r="D2122" t="str">
            <v>LTC</v>
          </cell>
          <cell r="E2122" t="str">
            <v>AIDSDual</v>
          </cell>
          <cell r="F2122" t="str">
            <v xml:space="preserve">Long-Term Care Facility 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C2123" t="str">
            <v>YoloAIDSDualPCP</v>
          </cell>
          <cell r="D2123" t="str">
            <v>PCP</v>
          </cell>
          <cell r="E2123" t="str">
            <v>AIDSDual</v>
          </cell>
          <cell r="F2123" t="str">
            <v xml:space="preserve">Physician Primary Care Services 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C2124" t="str">
            <v>YoloAIDSDualSP</v>
          </cell>
          <cell r="D2124" t="str">
            <v>SP</v>
          </cell>
          <cell r="E2124" t="str">
            <v>AIDSDual</v>
          </cell>
          <cell r="F2124" t="str">
            <v xml:space="preserve">Physician Specialty Services 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</row>
        <row r="2125">
          <cell r="C2125" t="str">
            <v>YoloAIDSDualFQHC</v>
          </cell>
          <cell r="D2125" t="str">
            <v>FQHC</v>
          </cell>
          <cell r="E2125" t="str">
            <v>AIDSDual</v>
          </cell>
          <cell r="F2125" t="str">
            <v xml:space="preserve">FQHC Services 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</row>
        <row r="2126">
          <cell r="C2126" t="str">
            <v>YoloAIDSDualNPP</v>
          </cell>
          <cell r="D2126" t="str">
            <v>NPP</v>
          </cell>
          <cell r="E2126" t="str">
            <v>AIDSDual</v>
          </cell>
          <cell r="F2126" t="str">
            <v xml:space="preserve"> Other Medical Professional Services 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C2127" t="str">
            <v>YoloAIDSDualRX</v>
          </cell>
          <cell r="D2127" t="str">
            <v>RX</v>
          </cell>
          <cell r="E2127" t="str">
            <v>AIDSDual</v>
          </cell>
          <cell r="F2127" t="str">
            <v xml:space="preserve"> Pharmacy 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</row>
        <row r="2128">
          <cell r="C2128" t="str">
            <v>YoloAIDSDualLR</v>
          </cell>
          <cell r="D2128" t="str">
            <v>LR</v>
          </cell>
          <cell r="E2128" t="str">
            <v>AIDSDual</v>
          </cell>
          <cell r="F2128" t="str">
            <v xml:space="preserve"> Laboratory and Radiology 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C2129" t="str">
            <v>YoloAIDSDualHCBS</v>
          </cell>
          <cell r="D2129" t="str">
            <v>HCBS</v>
          </cell>
          <cell r="E2129" t="str">
            <v>AIDSDual</v>
          </cell>
          <cell r="F2129" t="str">
            <v xml:space="preserve"> HCBS 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</row>
        <row r="2130">
          <cell r="C2130" t="str">
            <v>YoloAIDSDualOTH</v>
          </cell>
          <cell r="D2130" t="str">
            <v>OTH</v>
          </cell>
          <cell r="E2130" t="str">
            <v>AIDSDual</v>
          </cell>
          <cell r="F2130" t="str">
            <v xml:space="preserve"> All Others 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C2131" t="str">
            <v>YoloLTCNonDualIP</v>
          </cell>
          <cell r="D2131" t="str">
            <v>IP</v>
          </cell>
          <cell r="E2131" t="str">
            <v>LTCNonDual</v>
          </cell>
          <cell r="F2131" t="str">
            <v xml:space="preserve">Inpatient Hospital Services 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C2132" t="str">
            <v>YoloLTCNonDualOP</v>
          </cell>
          <cell r="D2132" t="str">
            <v>OP</v>
          </cell>
          <cell r="E2132" t="str">
            <v>LTCNonDual</v>
          </cell>
          <cell r="F2132" t="str">
            <v xml:space="preserve">Outpatient Facility Services </v>
          </cell>
          <cell r="G2132">
            <v>0</v>
          </cell>
          <cell r="H2132">
            <v>-1.3100000000000001E-2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C2133" t="str">
            <v>YoloLTCNonDualER</v>
          </cell>
          <cell r="D2133" t="str">
            <v>ER</v>
          </cell>
          <cell r="E2133" t="str">
            <v>LTCNonDual</v>
          </cell>
          <cell r="F2133" t="str">
            <v xml:space="preserve">Emergency Room Facility Services 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C2134" t="str">
            <v>YoloLTCNonDualLTC</v>
          </cell>
          <cell r="D2134" t="str">
            <v>LTC</v>
          </cell>
          <cell r="E2134" t="str">
            <v>LTCNonDual</v>
          </cell>
          <cell r="F2134" t="str">
            <v xml:space="preserve">Long-Term Care Facility 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C2135" t="str">
            <v>YoloLTCNonDualPCP</v>
          </cell>
          <cell r="D2135" t="str">
            <v>PCP</v>
          </cell>
          <cell r="E2135" t="str">
            <v>LTCNonDual</v>
          </cell>
          <cell r="F2135" t="str">
            <v xml:space="preserve">Physician Primary Care Services </v>
          </cell>
          <cell r="G2135">
            <v>0</v>
          </cell>
          <cell r="H2135">
            <v>-6.030000000000002E-2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</row>
        <row r="2136">
          <cell r="C2136" t="str">
            <v>YoloLTCNonDualSP</v>
          </cell>
          <cell r="D2136" t="str">
            <v>SP</v>
          </cell>
          <cell r="E2136" t="str">
            <v>LTCNonDual</v>
          </cell>
          <cell r="F2136" t="str">
            <v xml:space="preserve">Physician Specialty Services 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C2137" t="str">
            <v>YoloLTCNonDualFQHC</v>
          </cell>
          <cell r="D2137" t="str">
            <v>FQHC</v>
          </cell>
          <cell r="E2137" t="str">
            <v>LTCNonDual</v>
          </cell>
          <cell r="F2137" t="str">
            <v xml:space="preserve">FQHC Services 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</row>
        <row r="2138">
          <cell r="C2138" t="str">
            <v>YoloLTCNonDualNPP</v>
          </cell>
          <cell r="D2138" t="str">
            <v>NPP</v>
          </cell>
          <cell r="E2138" t="str">
            <v>LTCNonDual</v>
          </cell>
          <cell r="F2138" t="str">
            <v xml:space="preserve"> Other Medical Professional Services </v>
          </cell>
          <cell r="G2138">
            <v>0</v>
          </cell>
          <cell r="H2138">
            <v>-6.8899999999999961E-2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C2139" t="str">
            <v>YoloLTCNonDualRX</v>
          </cell>
          <cell r="D2139" t="str">
            <v>RX</v>
          </cell>
          <cell r="E2139" t="str">
            <v>LTCNonDual</v>
          </cell>
          <cell r="F2139" t="str">
            <v xml:space="preserve"> Pharmacy 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C2140" t="str">
            <v>YoloLTCNonDualLR</v>
          </cell>
          <cell r="D2140" t="str">
            <v>LR</v>
          </cell>
          <cell r="E2140" t="str">
            <v>LTCNonDual</v>
          </cell>
          <cell r="F2140" t="str">
            <v xml:space="preserve"> Laboratory and Radiology </v>
          </cell>
          <cell r="G2140">
            <v>0</v>
          </cell>
          <cell r="H2140">
            <v>-6.8899999999999961E-2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C2141" t="str">
            <v>YoloLTCNonDualHCBS</v>
          </cell>
          <cell r="D2141" t="str">
            <v>HCBS</v>
          </cell>
          <cell r="E2141" t="str">
            <v>LTCNonDual</v>
          </cell>
          <cell r="F2141" t="str">
            <v xml:space="preserve"> HCBS </v>
          </cell>
          <cell r="G2141">
            <v>8.1759487837818945E-2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C2142" t="str">
            <v>YoloLTCNonDualOTH</v>
          </cell>
          <cell r="D2142" t="str">
            <v>OTH</v>
          </cell>
          <cell r="E2142" t="str">
            <v>LTCNonDual</v>
          </cell>
          <cell r="F2142" t="str">
            <v xml:space="preserve"> All Others </v>
          </cell>
          <cell r="G2142">
            <v>0</v>
          </cell>
          <cell r="H2142">
            <v>-3.0200000000000005E-2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C2143" t="str">
            <v>YoloLTCDualIP</v>
          </cell>
          <cell r="D2143" t="str">
            <v>IP</v>
          </cell>
          <cell r="E2143" t="str">
            <v>LTCDual</v>
          </cell>
          <cell r="F2143" t="str">
            <v xml:space="preserve">Inpatient Hospital Services 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C2144" t="str">
            <v>YoloLTCDualOP</v>
          </cell>
          <cell r="D2144" t="str">
            <v>OP</v>
          </cell>
          <cell r="E2144" t="str">
            <v>LTCDual</v>
          </cell>
          <cell r="F2144" t="str">
            <v xml:space="preserve">Outpatient Facility Services 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C2145" t="str">
            <v>YoloLTCDualER</v>
          </cell>
          <cell r="D2145" t="str">
            <v>ER</v>
          </cell>
          <cell r="E2145" t="str">
            <v>LTCDual</v>
          </cell>
          <cell r="F2145" t="str">
            <v xml:space="preserve">Emergency Room Facility Services 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C2146" t="str">
            <v>YoloLTCDualLTC</v>
          </cell>
          <cell r="D2146" t="str">
            <v>LTC</v>
          </cell>
          <cell r="E2146" t="str">
            <v>LTCDual</v>
          </cell>
          <cell r="F2146" t="str">
            <v xml:space="preserve">Long-Term Care Facility 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C2147" t="str">
            <v>YoloLTCDualPCP</v>
          </cell>
          <cell r="D2147" t="str">
            <v>PCP</v>
          </cell>
          <cell r="E2147" t="str">
            <v>LTCDual</v>
          </cell>
          <cell r="F2147" t="str">
            <v xml:space="preserve">Physician Primary Care Services 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</row>
        <row r="2148">
          <cell r="C2148" t="str">
            <v>YoloLTCDualSP</v>
          </cell>
          <cell r="D2148" t="str">
            <v>SP</v>
          </cell>
          <cell r="E2148" t="str">
            <v>LTCDual</v>
          </cell>
          <cell r="F2148" t="str">
            <v xml:space="preserve">Physician Specialty Services 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C2149" t="str">
            <v>YoloLTCDualFQHC</v>
          </cell>
          <cell r="D2149" t="str">
            <v>FQHC</v>
          </cell>
          <cell r="E2149" t="str">
            <v>LTCDual</v>
          </cell>
          <cell r="F2149" t="str">
            <v xml:space="preserve">FQHC Services 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C2150" t="str">
            <v>YoloLTCDualNPP</v>
          </cell>
          <cell r="D2150" t="str">
            <v>NPP</v>
          </cell>
          <cell r="E2150" t="str">
            <v>LTCDual</v>
          </cell>
          <cell r="F2150" t="str">
            <v xml:space="preserve"> Other Medical Professional Services 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C2151" t="str">
            <v>YoloLTCDualRX</v>
          </cell>
          <cell r="D2151" t="str">
            <v>RX</v>
          </cell>
          <cell r="E2151" t="str">
            <v>LTCDual</v>
          </cell>
          <cell r="F2151" t="str">
            <v xml:space="preserve"> Pharmacy 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C2152" t="str">
            <v>YoloLTCDualLR</v>
          </cell>
          <cell r="D2152" t="str">
            <v>LR</v>
          </cell>
          <cell r="E2152" t="str">
            <v>LTCDual</v>
          </cell>
          <cell r="F2152" t="str">
            <v xml:space="preserve"> Laboratory and Radiology 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C2153" t="str">
            <v>YoloLTCDualHCBS</v>
          </cell>
          <cell r="D2153" t="str">
            <v>HCBS</v>
          </cell>
          <cell r="E2153" t="str">
            <v>LTCDual</v>
          </cell>
          <cell r="F2153" t="str">
            <v xml:space="preserve"> HCBS 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C2154" t="str">
            <v>YoloLTCDualOTH</v>
          </cell>
          <cell r="D2154" t="str">
            <v>OTH</v>
          </cell>
          <cell r="E2154" t="str">
            <v>LTCDual</v>
          </cell>
          <cell r="F2154" t="str">
            <v xml:space="preserve"> All Others 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C2155" t="str">
            <v>YoloOBRAIP</v>
          </cell>
          <cell r="D2155" t="str">
            <v>IP</v>
          </cell>
          <cell r="E2155" t="str">
            <v>OBRA</v>
          </cell>
          <cell r="F2155" t="str">
            <v xml:space="preserve">Inpatient Hospital Services 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C2156" t="str">
            <v>YoloOBRAOP</v>
          </cell>
          <cell r="D2156" t="str">
            <v>OP</v>
          </cell>
          <cell r="E2156" t="str">
            <v>OBRA</v>
          </cell>
          <cell r="F2156" t="str">
            <v xml:space="preserve">Outpatient Facility Services </v>
          </cell>
          <cell r="G2156">
            <v>0</v>
          </cell>
          <cell r="H2156">
            <v>-2.1999999999999797E-3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C2157" t="str">
            <v>YoloOBRAER</v>
          </cell>
          <cell r="D2157" t="str">
            <v>ER</v>
          </cell>
          <cell r="E2157" t="str">
            <v>OBRA</v>
          </cell>
          <cell r="F2157" t="str">
            <v xml:space="preserve">Emergency Room Facility Services 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C2158" t="str">
            <v>YoloOBRALTC</v>
          </cell>
          <cell r="D2158" t="str">
            <v>LTC</v>
          </cell>
          <cell r="E2158" t="str">
            <v>OBRA</v>
          </cell>
          <cell r="F2158" t="str">
            <v xml:space="preserve">Long-Term Care Facility 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C2159" t="str">
            <v>YoloOBRAPCP</v>
          </cell>
          <cell r="D2159" t="str">
            <v>PCP</v>
          </cell>
          <cell r="E2159" t="str">
            <v>OBRA</v>
          </cell>
          <cell r="F2159" t="str">
            <v xml:space="preserve">Physician Primary Care Services 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C2160" t="str">
            <v>YoloOBRASP</v>
          </cell>
          <cell r="D2160" t="str">
            <v>SP</v>
          </cell>
          <cell r="E2160" t="str">
            <v>OBRA</v>
          </cell>
          <cell r="F2160" t="str">
            <v xml:space="preserve">Physician Specialty Services 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C2161" t="str">
            <v>YoloOBRAFQHC</v>
          </cell>
          <cell r="D2161" t="str">
            <v>FQHC</v>
          </cell>
          <cell r="E2161" t="str">
            <v>OBRA</v>
          </cell>
          <cell r="F2161" t="str">
            <v xml:space="preserve">FQHC Services 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C2162" t="str">
            <v>YoloOBRANPP</v>
          </cell>
          <cell r="D2162" t="str">
            <v>NPP</v>
          </cell>
          <cell r="E2162" t="str">
            <v>OBRA</v>
          </cell>
          <cell r="F2162" t="str">
            <v xml:space="preserve"> Other Medical Professional Services </v>
          </cell>
          <cell r="G2162">
            <v>0</v>
          </cell>
          <cell r="H2162">
            <v>-6.8899999999999961E-2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C2163" t="str">
            <v>YoloOBRARX</v>
          </cell>
          <cell r="D2163" t="str">
            <v>RX</v>
          </cell>
          <cell r="E2163" t="str">
            <v>OBRA</v>
          </cell>
          <cell r="F2163" t="str">
            <v xml:space="preserve"> Pharmacy 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C2164" t="str">
            <v>YoloOBRALR</v>
          </cell>
          <cell r="D2164" t="str">
            <v>LR</v>
          </cell>
          <cell r="E2164" t="str">
            <v>OBRA</v>
          </cell>
          <cell r="F2164" t="str">
            <v xml:space="preserve"> Laboratory and Radiology </v>
          </cell>
          <cell r="G2164">
            <v>0</v>
          </cell>
          <cell r="H2164">
            <v>-6.8899999999999961E-2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C2165" t="str">
            <v>YoloOBRAHCBS</v>
          </cell>
          <cell r="D2165" t="str">
            <v>HCBS</v>
          </cell>
          <cell r="E2165" t="str">
            <v>OBRA</v>
          </cell>
          <cell r="F2165" t="str">
            <v xml:space="preserve"> HCBS 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</row>
        <row r="2166">
          <cell r="C2166" t="str">
            <v>YoloOBRAOTH</v>
          </cell>
          <cell r="D2166" t="str">
            <v>OTH</v>
          </cell>
          <cell r="E2166" t="str">
            <v>OBRA</v>
          </cell>
          <cell r="F2166" t="str">
            <v xml:space="preserve"> All Others </v>
          </cell>
          <cell r="G2166">
            <v>0</v>
          </cell>
          <cell r="H2166">
            <v>-3.0200000000000005E-2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  <cell r="B6" t="str">
            <v>CenCalChild</v>
          </cell>
          <cell r="C6" t="str">
            <v>CenCal</v>
          </cell>
          <cell r="E6" t="str">
            <v>CenCal</v>
          </cell>
          <cell r="F6" t="str">
            <v>San Luis Obispo</v>
          </cell>
          <cell r="G6" t="str">
            <v>501</v>
          </cell>
          <cell r="H6" t="str">
            <v>Child</v>
          </cell>
          <cell r="I6">
            <v>268989</v>
          </cell>
          <cell r="J6">
            <v>21376.584374379025</v>
          </cell>
          <cell r="K6">
            <v>953.64127340727066</v>
          </cell>
          <cell r="L6">
            <v>20.325106841920771</v>
          </cell>
          <cell r="M6">
            <v>1.6152383975723459</v>
          </cell>
          <cell r="N6">
            <v>5.5403955589552766E-2</v>
          </cell>
          <cell r="O6">
            <v>3.4094741901263242E-2</v>
          </cell>
          <cell r="P6">
            <v>1.7047370950631617</v>
          </cell>
          <cell r="Q6">
            <v>458555.52646394481</v>
          </cell>
        </row>
        <row r="7">
          <cell r="A7" t="str">
            <v>501Adult</v>
          </cell>
          <cell r="B7" t="str">
            <v>CenCalAdult</v>
          </cell>
          <cell r="C7" t="str">
            <v>CenCal</v>
          </cell>
          <cell r="F7" t="str">
            <v>San Luis Obispo</v>
          </cell>
          <cell r="G7" t="str">
            <v>501</v>
          </cell>
          <cell r="H7" t="str">
            <v>Adult</v>
          </cell>
          <cell r="I7">
            <v>90552</v>
          </cell>
          <cell r="J7">
            <v>17683.573894164969</v>
          </cell>
          <cell r="K7">
            <v>2343.4367736767781</v>
          </cell>
          <cell r="L7">
            <v>20.820912845604838</v>
          </cell>
          <cell r="M7">
            <v>4.066041068659132</v>
          </cell>
          <cell r="N7">
            <v>0.13946842715717339</v>
          </cell>
          <cell r="O7">
            <v>8.5826724404414384E-2</v>
          </cell>
          <cell r="P7">
            <v>4.2913362202207201</v>
          </cell>
          <cell r="Q7">
            <v>388589.07741342665</v>
          </cell>
        </row>
        <row r="8">
          <cell r="A8" t="str">
            <v>501SPD</v>
          </cell>
          <cell r="B8" t="str">
            <v>CenCalSPD</v>
          </cell>
          <cell r="C8" t="str">
            <v>CenCal</v>
          </cell>
          <cell r="F8" t="str">
            <v>San Luis Obispo</v>
          </cell>
          <cell r="G8" t="str">
            <v>501</v>
          </cell>
          <cell r="H8" t="str">
            <v>SPD</v>
          </cell>
          <cell r="I8">
            <v>36236</v>
          </cell>
          <cell r="J8">
            <v>9182.0117327058724</v>
          </cell>
          <cell r="K8">
            <v>3040.7368581650976</v>
          </cell>
          <cell r="L8">
            <v>21.599922184824756</v>
          </cell>
          <cell r="M8">
            <v>5.473306626741218</v>
          </cell>
          <cell r="N8">
            <v>0.18773874972990984</v>
          </cell>
          <cell r="O8">
            <v>0.11553153829532914</v>
          </cell>
          <cell r="P8">
            <v>5.7765769147664567</v>
          </cell>
          <cell r="Q8">
            <v>209320.04108347732</v>
          </cell>
        </row>
        <row r="9">
          <cell r="A9" t="str">
            <v>501SPD/Full-Dual</v>
          </cell>
          <cell r="B9" t="str">
            <v>CenCalSPD/Full-Dual</v>
          </cell>
          <cell r="C9" t="str">
            <v>CenCal</v>
          </cell>
          <cell r="F9" t="str">
            <v>San Luis Obispo</v>
          </cell>
          <cell r="G9" t="str">
            <v>501</v>
          </cell>
          <cell r="H9" t="str">
            <v>SPD/Full-Dual</v>
          </cell>
          <cell r="I9">
            <v>6315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501BCCTP</v>
          </cell>
          <cell r="B10" t="str">
            <v>CenCalBCCTP</v>
          </cell>
          <cell r="C10" t="str">
            <v>CenCal</v>
          </cell>
          <cell r="F10" t="str">
            <v>San Luis Obispo</v>
          </cell>
          <cell r="G10" t="str">
            <v>501</v>
          </cell>
          <cell r="H10" t="str">
            <v>BCCTP</v>
          </cell>
          <cell r="I10">
            <v>690</v>
          </cell>
          <cell r="J10">
            <v>386.54186813742075</v>
          </cell>
          <cell r="K10">
            <v>6722.4672719551445</v>
          </cell>
          <cell r="L10">
            <v>20.860571574274147</v>
          </cell>
          <cell r="M10">
            <v>11.686209140194645</v>
          </cell>
          <cell r="N10">
            <v>0.40084622380614876</v>
          </cell>
          <cell r="O10">
            <v>0.24667459926532231</v>
          </cell>
          <cell r="P10">
            <v>12.333729963266116</v>
          </cell>
          <cell r="Q10">
            <v>8510.2736746536193</v>
          </cell>
        </row>
        <row r="11">
          <cell r="A11" t="str">
            <v>501LTC</v>
          </cell>
          <cell r="B11" t="str">
            <v>CenCalLTC</v>
          </cell>
          <cell r="C11" t="str">
            <v>CenCal</v>
          </cell>
          <cell r="F11" t="str">
            <v>San Luis Obispo</v>
          </cell>
          <cell r="G11" t="str">
            <v>501</v>
          </cell>
          <cell r="H11" t="str">
            <v>LTC</v>
          </cell>
          <cell r="I11">
            <v>167</v>
          </cell>
          <cell r="J11">
            <v>49.762282089616654</v>
          </cell>
          <cell r="K11">
            <v>3575.7328447628734</v>
          </cell>
          <cell r="L11">
            <v>20.498725098763135</v>
          </cell>
          <cell r="M11">
            <v>6.1081637176177015</v>
          </cell>
          <cell r="N11">
            <v>0.20951485047237497</v>
          </cell>
          <cell r="O11">
            <v>0.12893221567530769</v>
          </cell>
          <cell r="P11">
            <v>6.4466107837653839</v>
          </cell>
          <cell r="Q11">
            <v>1076.5840008888192</v>
          </cell>
        </row>
        <row r="12">
          <cell r="A12" t="str">
            <v>501LTC/Full-Dual</v>
          </cell>
          <cell r="B12" t="str">
            <v>CenCalLTC/Full-Dual</v>
          </cell>
          <cell r="C12" t="str">
            <v>CenCal</v>
          </cell>
          <cell r="F12" t="str">
            <v>San Luis Obispo</v>
          </cell>
          <cell r="G12" t="str">
            <v>501</v>
          </cell>
          <cell r="H12" t="str">
            <v>LTC/Full-Dual</v>
          </cell>
          <cell r="I12">
            <v>464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501OBRA</v>
          </cell>
          <cell r="B13" t="str">
            <v>CenCalOBRA</v>
          </cell>
          <cell r="C13" t="str">
            <v>CenCal</v>
          </cell>
          <cell r="F13" t="str">
            <v>San Luis Obispo</v>
          </cell>
          <cell r="G13" t="str">
            <v>501</v>
          </cell>
          <cell r="H13" t="str">
            <v>OBRA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501ALL COAs</v>
          </cell>
          <cell r="B14" t="str">
            <v>CenCalALL COAs</v>
          </cell>
          <cell r="C14" t="str">
            <v>CenCal</v>
          </cell>
          <cell r="F14" t="str">
            <v>San Luis Obispo</v>
          </cell>
          <cell r="G14" t="str">
            <v>501</v>
          </cell>
          <cell r="H14" t="str">
            <v>ALL COAs</v>
          </cell>
          <cell r="I14">
            <v>464428</v>
          </cell>
          <cell r="J14">
            <v>16545.822902324409</v>
          </cell>
          <cell r="K14">
            <v>1257.7658750500032</v>
          </cell>
          <cell r="L14">
            <v>17.555180407003213</v>
          </cell>
          <cell r="M14">
            <v>2.1748985822301425</v>
          </cell>
          <cell r="N14">
            <v>7.4600742926099889E-2</v>
          </cell>
          <cell r="O14">
            <v>4.5908149492984537E-2</v>
          </cell>
          <cell r="P14">
            <v>2.2954074746492266</v>
          </cell>
        </row>
        <row r="15">
          <cell r="A15" t="str">
            <v>501Total Revenue</v>
          </cell>
          <cell r="B15" t="str">
            <v>CenCalALL COAs</v>
          </cell>
          <cell r="C15" t="str">
            <v>CenCal</v>
          </cell>
          <cell r="F15" t="str">
            <v>San Luis Obispo</v>
          </cell>
          <cell r="G15" t="str">
            <v>501</v>
          </cell>
          <cell r="H15" t="str">
            <v>Total Revenue</v>
          </cell>
          <cell r="M15">
            <v>1010083.7987479806</v>
          </cell>
          <cell r="N15">
            <v>34646.673835682719</v>
          </cell>
          <cell r="O15">
            <v>21321.030052727823</v>
          </cell>
          <cell r="P15">
            <v>1066051.502636391</v>
          </cell>
          <cell r="Q15">
            <v>1066051.502636391</v>
          </cell>
        </row>
        <row r="16">
          <cell r="A16" t="str">
            <v>502Child</v>
          </cell>
          <cell r="B16" t="str">
            <v>CenCalChild</v>
          </cell>
          <cell r="C16" t="str">
            <v>CenCal</v>
          </cell>
          <cell r="E16" t="str">
            <v>CenCal</v>
          </cell>
          <cell r="F16" t="str">
            <v>Santa Barbara</v>
          </cell>
          <cell r="G16" t="str">
            <v>502</v>
          </cell>
          <cell r="H16" t="str">
            <v>Child</v>
          </cell>
          <cell r="I16">
            <v>744991</v>
          </cell>
          <cell r="J16">
            <v>109943.43939634784</v>
          </cell>
          <cell r="K16">
            <v>1770.9224309504064</v>
          </cell>
          <cell r="L16">
            <v>20.433948135729249</v>
          </cell>
          <cell r="M16">
            <v>3.0155780922033468</v>
          </cell>
          <cell r="N16">
            <v>0.10343671556370319</v>
          </cell>
          <cell r="O16">
            <v>6.3653363423817347E-2</v>
          </cell>
          <cell r="P16">
            <v>3.1826681711908673</v>
          </cell>
          <cell r="Q16">
            <v>2371059.1435236554</v>
          </cell>
        </row>
        <row r="17">
          <cell r="A17" t="str">
            <v>502Adult</v>
          </cell>
          <cell r="B17" t="str">
            <v>CenCalAdult</v>
          </cell>
          <cell r="C17" t="str">
            <v>CenCal</v>
          </cell>
          <cell r="F17" t="str">
            <v>Santa Barbara</v>
          </cell>
          <cell r="G17" t="str">
            <v>502</v>
          </cell>
          <cell r="H17" t="str">
            <v>Adult</v>
          </cell>
          <cell r="I17">
            <v>199314</v>
          </cell>
          <cell r="J17">
            <v>31529.73525958151</v>
          </cell>
          <cell r="K17">
            <v>1898.295268345315</v>
          </cell>
          <cell r="L17">
            <v>20.59844721098316</v>
          </cell>
          <cell r="M17">
            <v>3.2584945729891732</v>
          </cell>
          <cell r="N17">
            <v>0.11176894313683181</v>
          </cell>
          <cell r="O17">
            <v>6.8780888084204184E-2</v>
          </cell>
          <cell r="P17">
            <v>3.4390444042102093</v>
          </cell>
          <cell r="Q17">
            <v>685449.69638075365</v>
          </cell>
        </row>
        <row r="18">
          <cell r="A18" t="str">
            <v>502SPD</v>
          </cell>
          <cell r="B18" t="str">
            <v>CenCalSPD</v>
          </cell>
          <cell r="C18" t="str">
            <v>CenCal</v>
          </cell>
          <cell r="F18" t="str">
            <v>Santa Barbara</v>
          </cell>
          <cell r="G18" t="str">
            <v>502</v>
          </cell>
          <cell r="H18" t="str">
            <v>SPD</v>
          </cell>
          <cell r="I18">
            <v>69758</v>
          </cell>
          <cell r="J18">
            <v>14128.228045195723</v>
          </cell>
          <cell r="K18">
            <v>2430.3841357600372</v>
          </cell>
          <cell r="L18">
            <v>21.800416455384369</v>
          </cell>
          <cell r="M18">
            <v>4.4152821921773526</v>
          </cell>
          <cell r="N18">
            <v>0.15144767413800947</v>
          </cell>
          <cell r="O18">
            <v>9.3198568700313511E-2</v>
          </cell>
          <cell r="P18">
            <v>4.6599284350156758</v>
          </cell>
          <cell r="Q18">
            <v>325067.28776982351</v>
          </cell>
        </row>
        <row r="19">
          <cell r="A19" t="str">
            <v>502SPD/Full-Dual</v>
          </cell>
          <cell r="B19" t="str">
            <v>CenCalSPD/Full-Dual</v>
          </cell>
          <cell r="C19" t="str">
            <v>CenCal</v>
          </cell>
          <cell r="F19" t="str">
            <v>Santa Barbara</v>
          </cell>
          <cell r="G19" t="str">
            <v>502</v>
          </cell>
          <cell r="H19" t="str">
            <v>SPD/Full-Dual</v>
          </cell>
          <cell r="I19">
            <v>1135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502BCCTP</v>
          </cell>
          <cell r="B20" t="str">
            <v>CenCalBCCTP</v>
          </cell>
          <cell r="C20" t="str">
            <v>CenCal</v>
          </cell>
          <cell r="F20" t="str">
            <v>Santa Barbara</v>
          </cell>
          <cell r="G20" t="str">
            <v>502</v>
          </cell>
          <cell r="H20" t="str">
            <v>BCCTP</v>
          </cell>
          <cell r="I20">
            <v>1016</v>
          </cell>
          <cell r="J20">
            <v>460.61266983597119</v>
          </cell>
          <cell r="K20">
            <v>5440.3071240469044</v>
          </cell>
          <cell r="L20">
            <v>21.585245998599756</v>
          </cell>
          <cell r="M20">
            <v>9.7858639650405994</v>
          </cell>
          <cell r="N20">
            <v>0.33566288006735562</v>
          </cell>
          <cell r="O20">
            <v>0.20656177234914194</v>
          </cell>
          <cell r="P20">
            <v>10.328088617457096</v>
          </cell>
          <cell r="Q20">
            <v>10493.33803533641</v>
          </cell>
        </row>
        <row r="21">
          <cell r="A21" t="str">
            <v>502LTC</v>
          </cell>
          <cell r="B21" t="str">
            <v>CenCalLTC</v>
          </cell>
          <cell r="C21" t="str">
            <v>CenCal</v>
          </cell>
          <cell r="F21" t="str">
            <v>Santa Barbara</v>
          </cell>
          <cell r="G21" t="str">
            <v>502</v>
          </cell>
          <cell r="H21" t="str">
            <v>LTC</v>
          </cell>
          <cell r="I21">
            <v>238</v>
          </cell>
          <cell r="J21">
            <v>64.321218267299997</v>
          </cell>
          <cell r="K21">
            <v>3243.0866353260503</v>
          </cell>
          <cell r="L21">
            <v>21.612528302496688</v>
          </cell>
          <cell r="M21">
            <v>5.8409418077860851</v>
          </cell>
          <cell r="N21">
            <v>0.20034892744384988</v>
          </cell>
          <cell r="O21">
            <v>0.12329164765775379</v>
          </cell>
          <cell r="P21">
            <v>6.1645823828876889</v>
          </cell>
          <cell r="Q21">
            <v>1467.1706071272699</v>
          </cell>
        </row>
        <row r="22">
          <cell r="A22" t="str">
            <v>502LTC/Full-Dual</v>
          </cell>
          <cell r="B22" t="str">
            <v>CenCalLTC/Full-Dual</v>
          </cell>
          <cell r="C22" t="str">
            <v>CenCal</v>
          </cell>
          <cell r="F22" t="str">
            <v>Santa Barbara</v>
          </cell>
          <cell r="G22" t="str">
            <v>502</v>
          </cell>
          <cell r="H22" t="str">
            <v>LTC/Full-Dual</v>
          </cell>
          <cell r="I22">
            <v>627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502OBRA</v>
          </cell>
          <cell r="B23" t="str">
            <v>CenCalOBRA</v>
          </cell>
          <cell r="C23" t="str">
            <v>CenCal</v>
          </cell>
          <cell r="F23" t="str">
            <v>Santa Barbara</v>
          </cell>
          <cell r="G23" t="str">
            <v>502</v>
          </cell>
          <cell r="H23" t="str">
            <v>OBRA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502ALL COAs</v>
          </cell>
          <cell r="B24" t="str">
            <v>CenCalALL COAs</v>
          </cell>
          <cell r="C24" t="str">
            <v>CenCal</v>
          </cell>
          <cell r="F24" t="str">
            <v>Santa Barbara</v>
          </cell>
          <cell r="G24" t="str">
            <v>502</v>
          </cell>
          <cell r="H24" t="str">
            <v>ALL COAs</v>
          </cell>
          <cell r="I24">
            <v>1135105</v>
          </cell>
          <cell r="J24">
            <v>78562.979403449077</v>
          </cell>
          <cell r="K24">
            <v>1650.5222328073085</v>
          </cell>
          <cell r="L24">
            <v>18.391685531964214</v>
          </cell>
          <cell r="M24">
            <v>2.8326683107818837</v>
          </cell>
          <cell r="N24">
            <v>9.7162765277478857E-2</v>
          </cell>
          <cell r="O24">
            <v>5.9792470939986998E-2</v>
          </cell>
          <cell r="P24">
            <v>2.9896235469993488</v>
          </cell>
        </row>
        <row r="25">
          <cell r="A25" t="str">
            <v>502Total Revenue</v>
          </cell>
          <cell r="B25" t="str">
            <v>CenCalALL COAs</v>
          </cell>
          <cell r="C25" t="str">
            <v>CenCal</v>
          </cell>
          <cell r="F25" t="str">
            <v>Santa Barbara</v>
          </cell>
          <cell r="G25" t="str">
            <v>502</v>
          </cell>
          <cell r="H25" t="str">
            <v>Total Revenue</v>
          </cell>
          <cell r="M25">
            <v>3215375.9629100701</v>
          </cell>
          <cell r="N25">
            <v>110289.94068029264</v>
          </cell>
          <cell r="O25">
            <v>67870.732726333939</v>
          </cell>
          <cell r="P25">
            <v>3393536.6363166957</v>
          </cell>
          <cell r="Q25">
            <v>3393536.6363166957</v>
          </cell>
        </row>
        <row r="26">
          <cell r="A26" t="str">
            <v>503Child</v>
          </cell>
          <cell r="B26" t="str">
            <v>HPSMChild</v>
          </cell>
          <cell r="C26" t="str">
            <v>HPSM</v>
          </cell>
          <cell r="E26" t="str">
            <v>HPSM</v>
          </cell>
          <cell r="F26" t="str">
            <v>San Mateo</v>
          </cell>
          <cell r="G26" t="str">
            <v>503</v>
          </cell>
          <cell r="H26" t="str">
            <v>Child</v>
          </cell>
          <cell r="I26">
            <v>579218</v>
          </cell>
          <cell r="J26">
            <v>51020.202619161602</v>
          </cell>
          <cell r="K26">
            <v>1057.0155475657511</v>
          </cell>
          <cell r="L26">
            <v>18.668662597262795</v>
          </cell>
          <cell r="M26">
            <v>1.644422218130499</v>
          </cell>
          <cell r="N26">
            <v>5.6404983735346935E-2</v>
          </cell>
          <cell r="O26">
            <v>3.4710759221751958E-2</v>
          </cell>
          <cell r="P26">
            <v>1.7355379610875978</v>
          </cell>
          <cell r="Q26">
            <v>1005254.8267452363</v>
          </cell>
        </row>
        <row r="27">
          <cell r="A27" t="str">
            <v>503Adult</v>
          </cell>
          <cell r="B27" t="str">
            <v>HPSMAdult</v>
          </cell>
          <cell r="C27" t="str">
            <v>HPSM</v>
          </cell>
          <cell r="F27" t="str">
            <v>San Mateo</v>
          </cell>
          <cell r="G27" t="str">
            <v>503</v>
          </cell>
          <cell r="H27" t="str">
            <v>Adult</v>
          </cell>
          <cell r="I27">
            <v>163940</v>
          </cell>
          <cell r="J27">
            <v>23346.172084044665</v>
          </cell>
          <cell r="K27">
            <v>1708.8816945744538</v>
          </cell>
          <cell r="L27">
            <v>20.264882072980736</v>
          </cell>
          <cell r="M27">
            <v>2.8858571681022323</v>
          </cell>
          <cell r="N27">
            <v>9.8987185185564694E-2</v>
          </cell>
          <cell r="O27">
            <v>6.0915190883424425E-2</v>
          </cell>
          <cell r="P27">
            <v>3.0457595441712213</v>
          </cell>
          <cell r="Q27">
            <v>499321.81967143004</v>
          </cell>
        </row>
        <row r="28">
          <cell r="A28" t="str">
            <v>503SPD</v>
          </cell>
          <cell r="B28" t="str">
            <v>HPSMSPD</v>
          </cell>
          <cell r="C28" t="str">
            <v>HPSM</v>
          </cell>
          <cell r="F28" t="str">
            <v>San Mateo</v>
          </cell>
          <cell r="G28" t="str">
            <v>503</v>
          </cell>
          <cell r="H28" t="str">
            <v>SPD</v>
          </cell>
          <cell r="I28">
            <v>88622</v>
          </cell>
          <cell r="J28">
            <v>16436.34794151489</v>
          </cell>
          <cell r="K28">
            <v>2225.5893039897396</v>
          </cell>
          <cell r="L28">
            <v>20.540534331186361</v>
          </cell>
          <cell r="M28">
            <v>3.8095661254768669</v>
          </cell>
          <cell r="N28">
            <v>0.1306711335915548</v>
          </cell>
          <cell r="O28">
            <v>8.0413005287110637E-2</v>
          </cell>
          <cell r="P28">
            <v>4.020650264355532</v>
          </cell>
          <cell r="Q28">
            <v>356318.06772771594</v>
          </cell>
        </row>
        <row r="29">
          <cell r="A29" t="str">
            <v>503SPD/Full-Dual</v>
          </cell>
          <cell r="B29" t="str">
            <v>HPSMSPD/Full-Dual</v>
          </cell>
          <cell r="C29" t="str">
            <v>HPSM</v>
          </cell>
          <cell r="F29" t="str">
            <v>San Mateo</v>
          </cell>
          <cell r="G29" t="str">
            <v>503</v>
          </cell>
          <cell r="H29" t="str">
            <v>SPD/Full-Dual</v>
          </cell>
          <cell r="I29">
            <v>7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503BCCTP</v>
          </cell>
          <cell r="B30" t="str">
            <v>HPSMBCCTP</v>
          </cell>
          <cell r="C30" t="str">
            <v>HPSM</v>
          </cell>
          <cell r="F30" t="str">
            <v>San Mateo</v>
          </cell>
          <cell r="G30" t="str">
            <v>503</v>
          </cell>
          <cell r="H30" t="str">
            <v>BCCTP</v>
          </cell>
          <cell r="I30">
            <v>1367</v>
          </cell>
          <cell r="J30">
            <v>544.83307583467501</v>
          </cell>
          <cell r="K30">
            <v>4782.7336576562548</v>
          </cell>
          <cell r="L30">
            <v>21.916972415127447</v>
          </cell>
          <cell r="M30">
            <v>8.7352534703128111</v>
          </cell>
          <cell r="N30">
            <v>0.29962610848038668</v>
          </cell>
          <cell r="O30">
            <v>0.18438529752639179</v>
          </cell>
          <cell r="P30">
            <v>9.2192648763195901</v>
          </cell>
          <cell r="Q30">
            <v>12602.73508592888</v>
          </cell>
        </row>
        <row r="31">
          <cell r="A31" t="str">
            <v>503LTC</v>
          </cell>
          <cell r="B31" t="str">
            <v>HPSMLTC</v>
          </cell>
          <cell r="C31" t="str">
            <v>HPSM</v>
          </cell>
          <cell r="F31" t="str">
            <v>San Mateo</v>
          </cell>
          <cell r="G31" t="str">
            <v>503</v>
          </cell>
          <cell r="H31" t="str">
            <v>LTC</v>
          </cell>
          <cell r="I31">
            <v>3927</v>
          </cell>
          <cell r="J31">
            <v>943.68866128772947</v>
          </cell>
          <cell r="K31">
            <v>2883.6933881977984</v>
          </cell>
          <cell r="L31">
            <v>22.918502898841655</v>
          </cell>
          <cell r="M31">
            <v>5.5074946063984802</v>
          </cell>
          <cell r="N31">
            <v>0.18891142449387927</v>
          </cell>
          <cell r="O31">
            <v>0.1162531843039257</v>
          </cell>
          <cell r="P31">
            <v>5.8126592151962848</v>
          </cell>
          <cell r="Q31">
            <v>22826.312738075809</v>
          </cell>
        </row>
        <row r="32">
          <cell r="A32" t="str">
            <v>503LTC/Full-Dual</v>
          </cell>
          <cell r="B32" t="str">
            <v>HPSMLTC/Full-Dual</v>
          </cell>
          <cell r="C32" t="str">
            <v>HPSM</v>
          </cell>
          <cell r="F32" t="str">
            <v>San Mateo</v>
          </cell>
          <cell r="G32" t="str">
            <v>503</v>
          </cell>
          <cell r="H32" t="str">
            <v>LTC/Full-Dual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503OBRA</v>
          </cell>
          <cell r="B33" t="str">
            <v>HPSMOBRA</v>
          </cell>
          <cell r="C33" t="str">
            <v>HPSM</v>
          </cell>
          <cell r="F33" t="str">
            <v>San Mateo</v>
          </cell>
          <cell r="G33" t="str">
            <v>503</v>
          </cell>
          <cell r="H33" t="str">
            <v>OBR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503ALL COAs</v>
          </cell>
          <cell r="B34" t="str">
            <v>HPSMALL COAs</v>
          </cell>
          <cell r="C34" t="str">
            <v>HPSM</v>
          </cell>
          <cell r="F34" t="str">
            <v>San Mateo</v>
          </cell>
          <cell r="G34" t="str">
            <v>503</v>
          </cell>
          <cell r="H34" t="str">
            <v>ALL COAs</v>
          </cell>
          <cell r="I34">
            <v>837146</v>
          </cell>
          <cell r="J34">
            <v>41617.90637664673</v>
          </cell>
          <cell r="K34">
            <v>1322.9411985270465</v>
          </cell>
          <cell r="L34">
            <v>19.203048064470778</v>
          </cell>
          <cell r="M34">
            <v>2.1463003639329901</v>
          </cell>
          <cell r="N34">
            <v>7.3619801401395429E-2</v>
          </cell>
          <cell r="O34">
            <v>4.5304493170089485E-2</v>
          </cell>
          <cell r="P34">
            <v>2.2652246585044749</v>
          </cell>
        </row>
        <row r="35">
          <cell r="A35" t="str">
            <v>503Total Revenue</v>
          </cell>
          <cell r="B35" t="str">
            <v>HPSMALL COAs</v>
          </cell>
          <cell r="C35" t="str">
            <v>HPSM</v>
          </cell>
          <cell r="F35" t="str">
            <v>San Mateo</v>
          </cell>
          <cell r="G35" t="str">
            <v>503</v>
          </cell>
          <cell r="H35" t="str">
            <v>Total Revenue</v>
          </cell>
          <cell r="M35">
            <v>1796766.7644650468</v>
          </cell>
          <cell r="N35">
            <v>61630.522263972576</v>
          </cell>
          <cell r="O35">
            <v>37926.475239367734</v>
          </cell>
          <cell r="P35">
            <v>1896323.7619683871</v>
          </cell>
          <cell r="Q35">
            <v>1896323.7619683871</v>
          </cell>
        </row>
        <row r="36">
          <cell r="A36" t="str">
            <v>504Child</v>
          </cell>
          <cell r="B36" t="str">
            <v>PartnershipChild</v>
          </cell>
          <cell r="C36" t="str">
            <v>Partnership</v>
          </cell>
          <cell r="E36" t="str">
            <v>Partnership</v>
          </cell>
          <cell r="F36" t="str">
            <v>Solano</v>
          </cell>
          <cell r="G36" t="str">
            <v>504</v>
          </cell>
          <cell r="H36" t="str">
            <v>Child</v>
          </cell>
          <cell r="I36">
            <v>525840</v>
          </cell>
          <cell r="J36">
            <v>49321.00221345028</v>
          </cell>
          <cell r="K36">
            <v>1125.53633531379</v>
          </cell>
          <cell r="L36">
            <v>18.530102921331967</v>
          </cell>
          <cell r="M36">
            <v>1.7380253445886114</v>
          </cell>
          <cell r="N36">
            <v>5.9615645065044715E-2</v>
          </cell>
          <cell r="O36">
            <v>3.6686550809258284E-2</v>
          </cell>
          <cell r="P36">
            <v>1.8343275404629142</v>
          </cell>
          <cell r="Q36">
            <v>964562.79387701885</v>
          </cell>
        </row>
        <row r="37">
          <cell r="A37" t="str">
            <v>504Adult</v>
          </cell>
          <cell r="B37" t="str">
            <v>PartnershipAdult</v>
          </cell>
          <cell r="C37" t="str">
            <v>Partnership</v>
          </cell>
          <cell r="F37" t="str">
            <v>Solano</v>
          </cell>
          <cell r="G37" t="str">
            <v>504</v>
          </cell>
          <cell r="H37" t="str">
            <v>Adult</v>
          </cell>
          <cell r="I37">
            <v>208750</v>
          </cell>
          <cell r="J37">
            <v>28145.935396306471</v>
          </cell>
          <cell r="K37">
            <v>1617.9699389493539</v>
          </cell>
          <cell r="L37">
            <v>19.905678589683077</v>
          </cell>
          <cell r="M37">
            <v>2.6838991310412492</v>
          </cell>
          <cell r="N37">
            <v>9.2059864653129916E-2</v>
          </cell>
          <cell r="O37">
            <v>5.6652224401926105E-2</v>
          </cell>
          <cell r="P37">
            <v>2.8326112200963052</v>
          </cell>
          <cell r="Q37">
            <v>591307.59219510376</v>
          </cell>
        </row>
        <row r="38">
          <cell r="A38" t="str">
            <v>504SPD</v>
          </cell>
          <cell r="B38" t="str">
            <v>PartnershipSPD</v>
          </cell>
          <cell r="C38" t="str">
            <v>Partnership</v>
          </cell>
          <cell r="F38" t="str">
            <v>Solano</v>
          </cell>
          <cell r="G38" t="str">
            <v>504</v>
          </cell>
          <cell r="H38" t="str">
            <v>SPD</v>
          </cell>
          <cell r="I38">
            <v>106960</v>
          </cell>
          <cell r="J38">
            <v>27974.987903367146</v>
          </cell>
          <cell r="K38">
            <v>3138.5551125692386</v>
          </cell>
          <cell r="L38">
            <v>20.847672504702732</v>
          </cell>
          <cell r="M38">
            <v>5.452630760400325</v>
          </cell>
          <cell r="N38">
            <v>0.18702955114829611</v>
          </cell>
          <cell r="O38">
            <v>0.11509510839895144</v>
          </cell>
          <cell r="P38">
            <v>5.7547554199475721</v>
          </cell>
          <cell r="Q38">
            <v>615528.63971759228</v>
          </cell>
        </row>
        <row r="39">
          <cell r="A39" t="str">
            <v>504SPD/Full-Dual</v>
          </cell>
          <cell r="B39" t="str">
            <v>PartnershipSPD/Full-Dual</v>
          </cell>
          <cell r="C39" t="str">
            <v>Partnership</v>
          </cell>
          <cell r="F39" t="str">
            <v>Solano</v>
          </cell>
          <cell r="G39" t="str">
            <v>504</v>
          </cell>
          <cell r="H39" t="str">
            <v>SPD/Full-Dual</v>
          </cell>
          <cell r="I39">
            <v>13188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504BCCTP</v>
          </cell>
          <cell r="B40" t="str">
            <v>PartnershipBCCTP</v>
          </cell>
          <cell r="C40" t="str">
            <v>Partnership</v>
          </cell>
          <cell r="F40" t="str">
            <v>Solano</v>
          </cell>
          <cell r="G40" t="str">
            <v>504</v>
          </cell>
          <cell r="H40" t="str">
            <v>BCCTP</v>
          </cell>
          <cell r="I40">
            <v>378</v>
          </cell>
          <cell r="J40">
            <v>187.38535036666073</v>
          </cell>
          <cell r="K40">
            <v>5948.7412814812933</v>
          </cell>
          <cell r="L40">
            <v>21.596554200455163</v>
          </cell>
          <cell r="M40">
            <v>10.706026125832988</v>
          </cell>
          <cell r="N40">
            <v>0.36722517054308407</v>
          </cell>
          <cell r="O40">
            <v>0.22598472033420558</v>
          </cell>
          <cell r="P40">
            <v>11.299236016710278</v>
          </cell>
          <cell r="Q40">
            <v>4271.1112143164855</v>
          </cell>
        </row>
        <row r="41">
          <cell r="A41" t="str">
            <v>504LTC</v>
          </cell>
          <cell r="B41" t="str">
            <v>PartnershipLTC</v>
          </cell>
          <cell r="C41" t="str">
            <v>Partnership</v>
          </cell>
          <cell r="F41" t="str">
            <v>Solano</v>
          </cell>
          <cell r="G41" t="str">
            <v>504</v>
          </cell>
          <cell r="H41" t="str">
            <v>LTC</v>
          </cell>
          <cell r="I41">
            <v>346</v>
          </cell>
          <cell r="J41">
            <v>89.88351621179163</v>
          </cell>
          <cell r="K41">
            <v>3117.3473830679177</v>
          </cell>
          <cell r="L41">
            <v>21.678413072981318</v>
          </cell>
          <cell r="M41">
            <v>5.6315953551769704</v>
          </cell>
          <cell r="N41">
            <v>0.19316817840976416</v>
          </cell>
          <cell r="O41">
            <v>0.11887272517523949</v>
          </cell>
          <cell r="P41">
            <v>5.9436362587619742</v>
          </cell>
          <cell r="Q41">
            <v>2056.4981455316429</v>
          </cell>
        </row>
        <row r="42">
          <cell r="A42" t="str">
            <v>504LTC/Full-Dual</v>
          </cell>
          <cell r="B42" t="str">
            <v>PartnershipLTC/Full-Dual</v>
          </cell>
          <cell r="C42" t="str">
            <v>Partnership</v>
          </cell>
          <cell r="F42" t="str">
            <v>Solano</v>
          </cell>
          <cell r="G42" t="str">
            <v>504</v>
          </cell>
          <cell r="H42" t="str">
            <v>LTC/Full-Dual</v>
          </cell>
          <cell r="I42">
            <v>448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504OBRA</v>
          </cell>
          <cell r="B43" t="str">
            <v>PartnershipOBRA</v>
          </cell>
          <cell r="C43" t="str">
            <v>Partnership</v>
          </cell>
          <cell r="F43" t="str">
            <v>Solano</v>
          </cell>
          <cell r="G43" t="str">
            <v>504</v>
          </cell>
          <cell r="H43" t="str">
            <v>OBRA</v>
          </cell>
          <cell r="I43">
            <v>2893</v>
          </cell>
          <cell r="J43">
            <v>230.73899259188988</v>
          </cell>
          <cell r="K43">
            <v>957.09226101025877</v>
          </cell>
          <cell r="L43">
            <v>19.219704058960847</v>
          </cell>
          <cell r="M43">
            <v>1.5329191678115737</v>
          </cell>
          <cell r="N43">
            <v>5.2580340848418096E-2</v>
          </cell>
          <cell r="O43">
            <v>3.235713282979575E-2</v>
          </cell>
          <cell r="P43">
            <v>1.6178566414897875</v>
          </cell>
          <cell r="Q43">
            <v>4680.4592638299555</v>
          </cell>
        </row>
        <row r="44">
          <cell r="A44" t="str">
            <v>504ALL COAs</v>
          </cell>
          <cell r="B44" t="str">
            <v>PartnershipALL COAs</v>
          </cell>
          <cell r="C44" t="str">
            <v>Partnership</v>
          </cell>
          <cell r="F44" t="str">
            <v>Solano</v>
          </cell>
          <cell r="G44" t="str">
            <v>504</v>
          </cell>
          <cell r="H44" t="str">
            <v>ALL COAs</v>
          </cell>
          <cell r="I44">
            <v>981532</v>
          </cell>
          <cell r="J44">
            <v>35458.236698659282</v>
          </cell>
          <cell r="K44">
            <v>1295.3211922459286</v>
          </cell>
          <cell r="L44">
            <v>16.50513035653055</v>
          </cell>
          <cell r="M44">
            <v>2.1067379585756654</v>
          </cell>
          <cell r="N44">
            <v>7.2262779581751022E-2</v>
          </cell>
          <cell r="O44">
            <v>4.4469402819539115E-2</v>
          </cell>
          <cell r="P44">
            <v>2.2234701409769557</v>
          </cell>
        </row>
        <row r="45">
          <cell r="A45" t="str">
            <v>504Total Revenue</v>
          </cell>
          <cell r="B45" t="str">
            <v>PartnershipALL COAs</v>
          </cell>
          <cell r="C45" t="str">
            <v>Partnership</v>
          </cell>
          <cell r="F45" t="str">
            <v>Solano</v>
          </cell>
          <cell r="G45" t="str">
            <v>504</v>
          </cell>
          <cell r="H45" t="str">
            <v>Total Revenue</v>
          </cell>
          <cell r="M45">
            <v>2067830.7219566901</v>
          </cell>
          <cell r="N45">
            <v>70928.230568435247</v>
          </cell>
          <cell r="O45">
            <v>43648.14188826787</v>
          </cell>
          <cell r="P45">
            <v>2182407.0944133932</v>
          </cell>
          <cell r="Q45">
            <v>2182407.0944133932</v>
          </cell>
        </row>
        <row r="46">
          <cell r="A46" t="str">
            <v>505Child</v>
          </cell>
          <cell r="B46" t="str">
            <v>CCAHChild</v>
          </cell>
          <cell r="C46" t="str">
            <v>CCAH</v>
          </cell>
          <cell r="E46" t="str">
            <v>CCAH</v>
          </cell>
          <cell r="F46" t="str">
            <v>Santa Cruz</v>
          </cell>
          <cell r="G46" t="str">
            <v>505</v>
          </cell>
          <cell r="H46" t="str">
            <v>Child</v>
          </cell>
          <cell r="I46">
            <v>341889</v>
          </cell>
          <cell r="J46">
            <v>36384.473429516875</v>
          </cell>
          <cell r="K46">
            <v>1277.0626757637785</v>
          </cell>
          <cell r="L46">
            <v>17.884065912495156</v>
          </cell>
          <cell r="M46">
            <v>1.9032560889789039</v>
          </cell>
          <cell r="N46">
            <v>6.5283190387139187E-2</v>
          </cell>
          <cell r="O46">
            <v>4.0174271007470265E-2</v>
          </cell>
          <cell r="P46">
            <v>2.0087135503735132</v>
          </cell>
          <cell r="Q46">
            <v>686757.06702365004</v>
          </cell>
        </row>
        <row r="47">
          <cell r="A47" t="str">
            <v>505Adult</v>
          </cell>
          <cell r="B47" t="str">
            <v>CCAHAdult</v>
          </cell>
          <cell r="C47" t="str">
            <v>CCAH</v>
          </cell>
          <cell r="F47" t="str">
            <v>Santa Cruz</v>
          </cell>
          <cell r="G47" t="str">
            <v>505</v>
          </cell>
          <cell r="H47" t="str">
            <v>Adult</v>
          </cell>
          <cell r="I47">
            <v>118065</v>
          </cell>
          <cell r="J47">
            <v>21750.36162767886</v>
          </cell>
          <cell r="K47">
            <v>2210.6834331270597</v>
          </cell>
          <cell r="L47">
            <v>20.317218267944405</v>
          </cell>
          <cell r="M47">
            <v>3.7429114860142625</v>
          </cell>
          <cell r="N47">
            <v>0.12838482669705914</v>
          </cell>
          <cell r="O47">
            <v>7.9006047198190238E-2</v>
          </cell>
          <cell r="P47">
            <v>3.9503023599095122</v>
          </cell>
          <cell r="Q47">
            <v>466392.44812271657</v>
          </cell>
        </row>
        <row r="48">
          <cell r="A48" t="str">
            <v>505SPD</v>
          </cell>
          <cell r="B48" t="str">
            <v>CCAHSPD</v>
          </cell>
          <cell r="C48" t="str">
            <v>CCAH</v>
          </cell>
          <cell r="F48" t="str">
            <v>Santa Cruz</v>
          </cell>
          <cell r="G48" t="str">
            <v>505</v>
          </cell>
          <cell r="H48" t="str">
            <v>SPD</v>
          </cell>
          <cell r="I48">
            <v>45564</v>
          </cell>
          <cell r="J48">
            <v>15536.244591734325</v>
          </cell>
          <cell r="K48">
            <v>4091.7157207622663</v>
          </cell>
          <cell r="L48">
            <v>20.770623239452018</v>
          </cell>
          <cell r="M48">
            <v>7.0822904699079912</v>
          </cell>
          <cell r="N48">
            <v>0.24292816915251686</v>
          </cell>
          <cell r="O48">
            <v>0.14949425794001037</v>
          </cell>
          <cell r="P48">
            <v>7.4747128970005186</v>
          </cell>
          <cell r="Q48">
            <v>340577.8184389316</v>
          </cell>
        </row>
        <row r="49">
          <cell r="A49" t="str">
            <v>505SPD/Full-Dual</v>
          </cell>
          <cell r="B49" t="str">
            <v>CCAHSPD/Full-Dual</v>
          </cell>
          <cell r="C49" t="str">
            <v>CCAH</v>
          </cell>
          <cell r="F49" t="str">
            <v>Santa Cruz</v>
          </cell>
          <cell r="G49" t="str">
            <v>505</v>
          </cell>
          <cell r="H49" t="str">
            <v>SPD/Full-Dual</v>
          </cell>
          <cell r="I49">
            <v>7857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505BCCTP</v>
          </cell>
          <cell r="B50" t="str">
            <v>CCAHBCCTP</v>
          </cell>
          <cell r="C50" t="str">
            <v>CCAH</v>
          </cell>
          <cell r="F50" t="str">
            <v>Santa Cruz</v>
          </cell>
          <cell r="G50" t="str">
            <v>505</v>
          </cell>
          <cell r="H50" t="str">
            <v>BCCTP</v>
          </cell>
          <cell r="I50">
            <v>675</v>
          </cell>
          <cell r="J50">
            <v>359.40666547441162</v>
          </cell>
          <cell r="K50">
            <v>6389.4518306562077</v>
          </cell>
          <cell r="L50">
            <v>21.078814074276373</v>
          </cell>
          <cell r="M50">
            <v>11.223505597912251</v>
          </cell>
          <cell r="N50">
            <v>0.38497512604976059</v>
          </cell>
          <cell r="O50">
            <v>0.23690776987677573</v>
          </cell>
          <cell r="P50">
            <v>11.845388493838787</v>
          </cell>
          <cell r="Q50">
            <v>7995.6372333411809</v>
          </cell>
        </row>
        <row r="51">
          <cell r="A51" t="str">
            <v>505LTC</v>
          </cell>
          <cell r="B51" t="str">
            <v>CCAHLTC</v>
          </cell>
          <cell r="C51" t="str">
            <v>CCAH</v>
          </cell>
          <cell r="F51" t="str">
            <v>Santa Cruz</v>
          </cell>
          <cell r="G51" t="str">
            <v>505</v>
          </cell>
          <cell r="H51" t="str">
            <v>LTC</v>
          </cell>
          <cell r="I51">
            <v>264</v>
          </cell>
          <cell r="J51">
            <v>68.647677535592592</v>
          </cell>
          <cell r="K51">
            <v>3120.3489788905727</v>
          </cell>
          <cell r="L51">
            <v>18.182673386717781</v>
          </cell>
          <cell r="M51">
            <v>4.7280238613121348</v>
          </cell>
          <cell r="N51">
            <v>0.1621749609421049</v>
          </cell>
          <cell r="O51">
            <v>9.9799975964372248E-2</v>
          </cell>
          <cell r="P51">
            <v>4.989998798218612</v>
          </cell>
          <cell r="Q51">
            <v>1317.3596827297135</v>
          </cell>
        </row>
        <row r="52">
          <cell r="A52" t="str">
            <v>505LTC/Full-Dual</v>
          </cell>
          <cell r="B52" t="str">
            <v>CCAHLTC/Full-Dual</v>
          </cell>
          <cell r="C52" t="str">
            <v>CCAH</v>
          </cell>
          <cell r="F52" t="str">
            <v>Santa Cruz</v>
          </cell>
          <cell r="G52" t="str">
            <v>505</v>
          </cell>
          <cell r="H52" t="str">
            <v>LTC/Full-Dual</v>
          </cell>
          <cell r="I52">
            <v>386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505OBRA</v>
          </cell>
          <cell r="B53" t="str">
            <v>CCAHOBRA</v>
          </cell>
          <cell r="C53" t="str">
            <v>CCAH</v>
          </cell>
          <cell r="F53" t="str">
            <v>Santa Cruz</v>
          </cell>
          <cell r="G53" t="str">
            <v>505</v>
          </cell>
          <cell r="H53" t="str">
            <v>OBR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505ALL COAs</v>
          </cell>
          <cell r="B54" t="str">
            <v>CCAHALL COAs</v>
          </cell>
          <cell r="C54" t="str">
            <v>CCAH</v>
          </cell>
          <cell r="F54" t="str">
            <v>Santa Cruz</v>
          </cell>
          <cell r="G54" t="str">
            <v>505</v>
          </cell>
          <cell r="H54" t="str">
            <v>ALL COAs</v>
          </cell>
          <cell r="I54">
            <v>588896</v>
          </cell>
          <cell r="J54">
            <v>26686.480894724788</v>
          </cell>
          <cell r="K54">
            <v>1509.9263841209327</v>
          </cell>
          <cell r="L54">
            <v>16.095437714160958</v>
          </cell>
          <cell r="M54">
            <v>2.4183059710883539</v>
          </cell>
          <cell r="N54">
            <v>8.2949809034692901E-2</v>
          </cell>
          <cell r="O54">
            <v>5.1046036329041776E-2</v>
          </cell>
          <cell r="P54">
            <v>2.5523018164520881</v>
          </cell>
        </row>
        <row r="55">
          <cell r="A55" t="str">
            <v>505Total Revenue</v>
          </cell>
          <cell r="B55" t="str">
            <v>CCAHALL COAs</v>
          </cell>
          <cell r="C55" t="str">
            <v>CCAH</v>
          </cell>
          <cell r="F55" t="str">
            <v>Santa Cruz</v>
          </cell>
          <cell r="G55" t="str">
            <v>505</v>
          </cell>
          <cell r="H55" t="str">
            <v>Total Revenue</v>
          </cell>
          <cell r="M55">
            <v>1424130.7131500472</v>
          </cell>
          <cell r="N55">
            <v>48848.81074129451</v>
          </cell>
          <cell r="O55">
            <v>30060.806610027386</v>
          </cell>
          <cell r="P55">
            <v>1503040.330501369</v>
          </cell>
          <cell r="Q55">
            <v>1503040.330501369</v>
          </cell>
        </row>
        <row r="56">
          <cell r="A56" t="str">
            <v>506Child</v>
          </cell>
          <cell r="B56" t="str">
            <v>All OthersChild</v>
          </cell>
          <cell r="C56" t="str">
            <v>All Others</v>
          </cell>
          <cell r="E56" t="str">
            <v>CalOPTIMA</v>
          </cell>
          <cell r="F56" t="str">
            <v>Orange</v>
          </cell>
          <cell r="G56" t="str">
            <v>506</v>
          </cell>
          <cell r="H56" t="str">
            <v>Child</v>
          </cell>
          <cell r="I56">
            <v>3877678</v>
          </cell>
          <cell r="J56">
            <v>584741.3665176105</v>
          </cell>
          <cell r="K56">
            <v>1809.5613916914522</v>
          </cell>
          <cell r="L56">
            <v>18.577662893090313</v>
          </cell>
          <cell r="M56">
            <v>2.8014517932662635</v>
          </cell>
          <cell r="N56">
            <v>9.6092014017048616E-2</v>
          </cell>
          <cell r="O56">
            <v>5.9133547087414529E-2</v>
          </cell>
          <cell r="P56">
            <v>2.9566773543707265</v>
          </cell>
          <cell r="Q56">
            <v>11465042.730141571</v>
          </cell>
        </row>
        <row r="57">
          <cell r="A57" t="str">
            <v>506Adult</v>
          </cell>
          <cell r="B57" t="str">
            <v>All OthersAdult</v>
          </cell>
          <cell r="C57" t="str">
            <v>All Others</v>
          </cell>
          <cell r="F57" t="str">
            <v>Orange</v>
          </cell>
          <cell r="G57" t="str">
            <v>506</v>
          </cell>
          <cell r="H57" t="str">
            <v>Adult</v>
          </cell>
          <cell r="I57">
            <v>1197520</v>
          </cell>
          <cell r="J57">
            <v>284917.87349635846</v>
          </cell>
          <cell r="K57">
            <v>2855.0792320431406</v>
          </cell>
          <cell r="L57">
            <v>20.517706099144263</v>
          </cell>
          <cell r="M57">
            <v>4.8816397144026391</v>
          </cell>
          <cell r="N57">
            <v>0.16744410629877127</v>
          </cell>
          <cell r="O57">
            <v>0.10304252695309002</v>
          </cell>
          <cell r="P57">
            <v>5.1521263476545007</v>
          </cell>
          <cell r="Q57">
            <v>6169774.3438432179</v>
          </cell>
        </row>
        <row r="58">
          <cell r="A58" t="str">
            <v>506SPD</v>
          </cell>
          <cell r="B58" t="str">
            <v>All OthersSPD</v>
          </cell>
          <cell r="C58" t="str">
            <v>All Others</v>
          </cell>
          <cell r="F58" t="str">
            <v>Orange</v>
          </cell>
          <cell r="G58" t="str">
            <v>506</v>
          </cell>
          <cell r="H58" t="str">
            <v>SPD</v>
          </cell>
          <cell r="I58">
            <v>495545</v>
          </cell>
          <cell r="J58">
            <v>188585.27694069728</v>
          </cell>
          <cell r="K58">
            <v>4566.7362667131483</v>
          </cell>
          <cell r="L58">
            <v>20.726542288214677</v>
          </cell>
          <cell r="M58">
            <v>7.8877210292628073</v>
          </cell>
          <cell r="N58">
            <v>0.27055507488236541</v>
          </cell>
          <cell r="O58">
            <v>0.16649543069684025</v>
          </cell>
          <cell r="P58">
            <v>8.3247715348420144</v>
          </cell>
          <cell r="Q58">
            <v>4125298.9102332862</v>
          </cell>
        </row>
        <row r="59">
          <cell r="A59" t="str">
            <v>506SPD/Full-Dual</v>
          </cell>
          <cell r="B59" t="str">
            <v>All OthersSPD/Full-Dual</v>
          </cell>
          <cell r="C59" t="str">
            <v>All Others</v>
          </cell>
          <cell r="F59" t="str">
            <v>Orange</v>
          </cell>
          <cell r="G59" t="str">
            <v>506</v>
          </cell>
          <cell r="H59" t="str">
            <v>SPD/Full-Dual</v>
          </cell>
          <cell r="I59">
            <v>54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506BCCTP</v>
          </cell>
          <cell r="B60" t="str">
            <v>All OthersBCCTP</v>
          </cell>
          <cell r="C60" t="str">
            <v>All Others</v>
          </cell>
          <cell r="F60" t="str">
            <v>Orange</v>
          </cell>
          <cell r="G60" t="str">
            <v>506</v>
          </cell>
          <cell r="H60" t="str">
            <v>BCCTP</v>
          </cell>
          <cell r="I60">
            <v>7368</v>
          </cell>
          <cell r="J60">
            <v>4053.1507464225342</v>
          </cell>
          <cell r="K60">
            <v>6601.2227140432151</v>
          </cell>
          <cell r="L60">
            <v>21.884234677408521</v>
          </cell>
          <cell r="M60">
            <v>12.038558919330111</v>
          </cell>
          <cell r="N60">
            <v>0.41293210013533366</v>
          </cell>
          <cell r="O60">
            <v>0.25411206162174377</v>
          </cell>
          <cell r="P60">
            <v>12.705603081087188</v>
          </cell>
          <cell r="Q60">
            <v>93614.8835014504</v>
          </cell>
        </row>
        <row r="61">
          <cell r="A61" t="str">
            <v>506LTC</v>
          </cell>
          <cell r="B61" t="str">
            <v>All OthersLTC</v>
          </cell>
          <cell r="C61" t="str">
            <v>All Others</v>
          </cell>
          <cell r="F61" t="str">
            <v>Orange</v>
          </cell>
          <cell r="G61" t="str">
            <v>506</v>
          </cell>
          <cell r="H61" t="str">
            <v>LTC</v>
          </cell>
          <cell r="I61">
            <v>15842</v>
          </cell>
          <cell r="J61">
            <v>3985.5156732491951</v>
          </cell>
          <cell r="K61">
            <v>3018.9488750782943</v>
          </cell>
          <cell r="L61">
            <v>21.916941903341815</v>
          </cell>
          <cell r="M61">
            <v>5.5138439253541751</v>
          </cell>
          <cell r="N61">
            <v>0.18912921115990575</v>
          </cell>
          <cell r="O61">
            <v>0.11638720686763429</v>
          </cell>
          <cell r="P61">
            <v>5.8193603433817156</v>
          </cell>
          <cell r="Q61">
            <v>92190.306559853139</v>
          </cell>
        </row>
        <row r="62">
          <cell r="A62" t="str">
            <v>506LTC/Full-Dual</v>
          </cell>
          <cell r="B62" t="str">
            <v>All OthersLTC/Full-Dual</v>
          </cell>
          <cell r="C62" t="str">
            <v>All Others</v>
          </cell>
          <cell r="F62" t="str">
            <v>Orange</v>
          </cell>
          <cell r="G62" t="str">
            <v>506</v>
          </cell>
          <cell r="H62" t="str">
            <v>LTC/Full-Dual</v>
          </cell>
          <cell r="I62">
            <v>7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506OBRA</v>
          </cell>
          <cell r="B63" t="str">
            <v>All OthersOBRA</v>
          </cell>
          <cell r="C63" t="str">
            <v>All Others</v>
          </cell>
          <cell r="F63" t="str">
            <v>Orange</v>
          </cell>
          <cell r="G63" t="str">
            <v>506</v>
          </cell>
          <cell r="H63" t="str">
            <v>OBRA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506ALL COAs</v>
          </cell>
          <cell r="B64" t="str">
            <v>All OthersALL COAs</v>
          </cell>
          <cell r="C64" t="str">
            <v>All Others</v>
          </cell>
          <cell r="F64" t="str">
            <v>Orange</v>
          </cell>
          <cell r="G64" t="str">
            <v>506</v>
          </cell>
          <cell r="H64" t="str">
            <v>ALL COAs</v>
          </cell>
          <cell r="I64">
            <v>5594566</v>
          </cell>
          <cell r="J64">
            <v>483000.66130602569</v>
          </cell>
          <cell r="K64">
            <v>2287.1118511234044</v>
          </cell>
          <cell r="L64">
            <v>19.195044572313407</v>
          </cell>
          <cell r="M64">
            <v>3.7167780865628739</v>
          </cell>
          <cell r="N64">
            <v>0.12748843040980834</v>
          </cell>
          <cell r="O64">
            <v>7.84544187137282E-2</v>
          </cell>
          <cell r="P64">
            <v>3.9227209356864101</v>
          </cell>
        </row>
        <row r="65">
          <cell r="A65" t="str">
            <v>506Total Revenue</v>
          </cell>
          <cell r="B65" t="str">
            <v>All OthersALL COAs</v>
          </cell>
          <cell r="C65" t="str">
            <v>All Others</v>
          </cell>
          <cell r="F65" t="str">
            <v>Orange</v>
          </cell>
          <cell r="G65" t="str">
            <v>506</v>
          </cell>
          <cell r="H65" t="str">
            <v>Total Revenue</v>
          </cell>
          <cell r="M65">
            <v>20793760.312629711</v>
          </cell>
          <cell r="N65">
            <v>713242.43816407979</v>
          </cell>
          <cell r="O65">
            <v>438918.42348558753</v>
          </cell>
          <cell r="P65">
            <v>21945921.174279377</v>
          </cell>
          <cell r="Q65">
            <v>21945921.174279377</v>
          </cell>
        </row>
        <row r="66">
          <cell r="A66" t="str">
            <v>507Child</v>
          </cell>
          <cell r="B66" t="str">
            <v>PartnershipChild</v>
          </cell>
          <cell r="C66" t="str">
            <v>Partnership</v>
          </cell>
          <cell r="E66" t="str">
            <v>Partnership</v>
          </cell>
          <cell r="F66" t="str">
            <v>Napa</v>
          </cell>
          <cell r="G66" t="str">
            <v>507</v>
          </cell>
          <cell r="H66" t="str">
            <v>Child</v>
          </cell>
          <cell r="I66">
            <v>156371</v>
          </cell>
          <cell r="J66">
            <v>14666.770190779387</v>
          </cell>
          <cell r="K66">
            <v>1125.53633531379</v>
          </cell>
          <cell r="L66">
            <v>18.530102921331967</v>
          </cell>
          <cell r="M66">
            <v>1.7380253445886114</v>
          </cell>
          <cell r="N66">
            <v>5.9615645065044715E-2</v>
          </cell>
          <cell r="O66">
            <v>3.6686550809258284E-2</v>
          </cell>
          <cell r="P66">
            <v>1.8343275404629142</v>
          </cell>
          <cell r="Q66">
            <v>286835.63182972634</v>
          </cell>
        </row>
        <row r="67">
          <cell r="A67" t="str">
            <v>507Adult</v>
          </cell>
          <cell r="B67" t="str">
            <v>PartnershipAdult</v>
          </cell>
          <cell r="C67" t="str">
            <v>Partnership</v>
          </cell>
          <cell r="F67" t="str">
            <v>Napa</v>
          </cell>
          <cell r="G67" t="str">
            <v>507</v>
          </cell>
          <cell r="H67" t="str">
            <v>Adult</v>
          </cell>
          <cell r="I67">
            <v>41496</v>
          </cell>
          <cell r="J67">
            <v>5594.940048886865</v>
          </cell>
          <cell r="K67">
            <v>1617.9699389493539</v>
          </cell>
          <cell r="L67">
            <v>19.905678589683077</v>
          </cell>
          <cell r="M67">
            <v>2.6838991310412492</v>
          </cell>
          <cell r="N67">
            <v>9.2059864653129916E-2</v>
          </cell>
          <cell r="O67">
            <v>5.6652224401926105E-2</v>
          </cell>
          <cell r="P67">
            <v>2.8326112200963052</v>
          </cell>
          <cell r="Q67">
            <v>117542.03518911629</v>
          </cell>
        </row>
        <row r="68">
          <cell r="A68" t="str">
            <v>507SPD</v>
          </cell>
          <cell r="B68" t="str">
            <v>PartnershipSPD</v>
          </cell>
          <cell r="C68" t="str">
            <v>Partnership</v>
          </cell>
          <cell r="F68" t="str">
            <v>Napa</v>
          </cell>
          <cell r="G68" t="str">
            <v>507</v>
          </cell>
          <cell r="H68" t="str">
            <v>SPD</v>
          </cell>
          <cell r="I68">
            <v>20966</v>
          </cell>
          <cell r="J68">
            <v>5483.5788741772212</v>
          </cell>
          <cell r="K68">
            <v>3138.5551125692386</v>
          </cell>
          <cell r="L68">
            <v>20.847672504702732</v>
          </cell>
          <cell r="M68">
            <v>5.452630760400325</v>
          </cell>
          <cell r="N68">
            <v>0.18702955114829611</v>
          </cell>
          <cell r="O68">
            <v>0.11509510839895144</v>
          </cell>
          <cell r="P68">
            <v>5.7547554199475721</v>
          </cell>
          <cell r="Q68">
            <v>120654.20213462079</v>
          </cell>
        </row>
        <row r="69">
          <cell r="A69" t="str">
            <v>507SPD/Full-Dual</v>
          </cell>
          <cell r="B69" t="str">
            <v>PartnershipSPD/Full-Dual</v>
          </cell>
          <cell r="C69" t="str">
            <v>Partnership</v>
          </cell>
          <cell r="F69" t="str">
            <v>Napa</v>
          </cell>
          <cell r="G69" t="str">
            <v>507</v>
          </cell>
          <cell r="H69" t="str">
            <v>SPD/Full-Dual</v>
          </cell>
          <cell r="I69">
            <v>3607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507BCCTP</v>
          </cell>
          <cell r="B70" t="str">
            <v>PartnershipBCCTP</v>
          </cell>
          <cell r="C70" t="str">
            <v>Partnership</v>
          </cell>
          <cell r="F70" t="str">
            <v>Napa</v>
          </cell>
          <cell r="G70" t="str">
            <v>507</v>
          </cell>
          <cell r="H70" t="str">
            <v>BCCTP</v>
          </cell>
          <cell r="I70">
            <v>189</v>
          </cell>
          <cell r="J70">
            <v>93.692675183330365</v>
          </cell>
          <cell r="K70">
            <v>5948.7412814812933</v>
          </cell>
          <cell r="L70">
            <v>21.596554200455163</v>
          </cell>
          <cell r="M70">
            <v>10.706026125832988</v>
          </cell>
          <cell r="N70">
            <v>0.36722517054308407</v>
          </cell>
          <cell r="O70">
            <v>0.22598472033420558</v>
          </cell>
          <cell r="P70">
            <v>11.299236016710278</v>
          </cell>
          <cell r="Q70">
            <v>2135.5556071582428</v>
          </cell>
        </row>
        <row r="71">
          <cell r="A71" t="str">
            <v>507LTC</v>
          </cell>
          <cell r="B71" t="str">
            <v>PartnershipLTC</v>
          </cell>
          <cell r="C71" t="str">
            <v>Partnership</v>
          </cell>
          <cell r="F71" t="str">
            <v>Napa</v>
          </cell>
          <cell r="G71" t="str">
            <v>507</v>
          </cell>
          <cell r="H71" t="str">
            <v>LTC</v>
          </cell>
          <cell r="I71">
            <v>157</v>
          </cell>
          <cell r="J71">
            <v>40.78529492847192</v>
          </cell>
          <cell r="K71">
            <v>3117.3473830679177</v>
          </cell>
          <cell r="L71">
            <v>21.678413072981318</v>
          </cell>
          <cell r="M71">
            <v>5.6315953551769704</v>
          </cell>
          <cell r="N71">
            <v>0.19316817840976416</v>
          </cell>
          <cell r="O71">
            <v>0.11887272517523949</v>
          </cell>
          <cell r="P71">
            <v>5.9436362587619742</v>
          </cell>
          <cell r="Q71">
            <v>933.15089262562992</v>
          </cell>
        </row>
        <row r="72">
          <cell r="A72" t="str">
            <v>507LTC/Full-Dual</v>
          </cell>
          <cell r="B72" t="str">
            <v>PartnershipLTC/Full-Dual</v>
          </cell>
          <cell r="C72" t="str">
            <v>Partnership</v>
          </cell>
          <cell r="F72" t="str">
            <v>Napa</v>
          </cell>
          <cell r="G72" t="str">
            <v>507</v>
          </cell>
          <cell r="H72" t="str">
            <v>LTC/Full-Dual</v>
          </cell>
          <cell r="I72">
            <v>232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507OBRA</v>
          </cell>
          <cell r="B73" t="str">
            <v>PartnershipOBRA</v>
          </cell>
          <cell r="C73" t="str">
            <v>Partnership</v>
          </cell>
          <cell r="F73" t="str">
            <v>Napa</v>
          </cell>
          <cell r="G73" t="str">
            <v>507</v>
          </cell>
          <cell r="H73" t="str">
            <v>OBRA</v>
          </cell>
          <cell r="I73">
            <v>636</v>
          </cell>
          <cell r="J73">
            <v>50.725889833543711</v>
          </cell>
          <cell r="K73">
            <v>957.09226101025877</v>
          </cell>
          <cell r="L73">
            <v>19.219704058960847</v>
          </cell>
          <cell r="M73">
            <v>1.5329191678115737</v>
          </cell>
          <cell r="N73">
            <v>5.2580340848418096E-2</v>
          </cell>
          <cell r="O73">
            <v>3.235713282979575E-2</v>
          </cell>
          <cell r="P73">
            <v>1.6178566414897875</v>
          </cell>
          <cell r="Q73">
            <v>1028.9568239875048</v>
          </cell>
        </row>
        <row r="74">
          <cell r="A74" t="str">
            <v>507ALL COAs</v>
          </cell>
          <cell r="B74" t="str">
            <v>PartnershipALL COAs</v>
          </cell>
          <cell r="C74" t="str">
            <v>Partnership</v>
          </cell>
          <cell r="F74" t="str">
            <v>Napa</v>
          </cell>
          <cell r="G74" t="str">
            <v>507</v>
          </cell>
          <cell r="H74" t="str">
            <v>ALL COAs</v>
          </cell>
          <cell r="I74">
            <v>258206</v>
          </cell>
          <cell r="J74">
            <v>10226.912780182569</v>
          </cell>
          <cell r="K74">
            <v>1205.1072232460356</v>
          </cell>
          <cell r="L74">
            <v>16.190088749992373</v>
          </cell>
          <cell r="M74">
            <v>1.9416676298079052</v>
          </cell>
          <cell r="N74">
            <v>6.6600736642487529E-2</v>
          </cell>
          <cell r="O74">
            <v>4.0985068703069234E-2</v>
          </cell>
          <cell r="P74">
            <v>2.0492534351534619</v>
          </cell>
        </row>
        <row r="75">
          <cell r="A75" t="str">
            <v>507Total Revenue</v>
          </cell>
          <cell r="B75" t="str">
            <v>PartnershipALL COAs</v>
          </cell>
          <cell r="C75" t="str">
            <v>Partnership</v>
          </cell>
          <cell r="F75" t="str">
            <v>Napa</v>
          </cell>
          <cell r="G75" t="str">
            <v>507</v>
          </cell>
          <cell r="H75" t="str">
            <v>Total Revenue</v>
          </cell>
          <cell r="M75">
            <v>501350.23202217999</v>
          </cell>
          <cell r="N75">
            <v>17196.709805510134</v>
          </cell>
          <cell r="O75">
            <v>10582.590649544694</v>
          </cell>
          <cell r="P75">
            <v>529129.53247723484</v>
          </cell>
          <cell r="Q75">
            <v>529129.53247723484</v>
          </cell>
        </row>
        <row r="76">
          <cell r="A76" t="str">
            <v>508Child</v>
          </cell>
          <cell r="B76" t="str">
            <v>CCAHChild</v>
          </cell>
          <cell r="C76" t="str">
            <v>CCAH</v>
          </cell>
          <cell r="E76" t="str">
            <v>CCAH</v>
          </cell>
          <cell r="F76" t="str">
            <v>Monterey</v>
          </cell>
          <cell r="G76" t="str">
            <v>508</v>
          </cell>
          <cell r="H76" t="str">
            <v>Child</v>
          </cell>
          <cell r="I76">
            <v>992906</v>
          </cell>
          <cell r="J76">
            <v>84849.119794927683</v>
          </cell>
          <cell r="K76">
            <v>1025.4640797206707</v>
          </cell>
          <cell r="L76">
            <v>17.976121361615174</v>
          </cell>
          <cell r="M76">
            <v>1.5361555624196497</v>
          </cell>
          <cell r="N76">
            <v>5.2691351745265035E-2</v>
          </cell>
          <cell r="O76">
            <v>3.2425447227855404E-2</v>
          </cell>
          <cell r="P76">
            <v>1.62127236139277</v>
          </cell>
          <cell r="Q76">
            <v>1609771.0552610497</v>
          </cell>
        </row>
        <row r="77">
          <cell r="A77" t="str">
            <v>508Adult</v>
          </cell>
          <cell r="B77" t="str">
            <v>CCAHAdult</v>
          </cell>
          <cell r="C77" t="str">
            <v>CCAH</v>
          </cell>
          <cell r="F77" t="str">
            <v>Monterey</v>
          </cell>
          <cell r="G77" t="str">
            <v>508</v>
          </cell>
          <cell r="H77" t="str">
            <v>Adult</v>
          </cell>
          <cell r="I77">
            <v>300959</v>
          </cell>
          <cell r="J77">
            <v>47281.278152899933</v>
          </cell>
          <cell r="K77">
            <v>1885.2246911865043</v>
          </cell>
          <cell r="L77">
            <v>19.134669911095532</v>
          </cell>
          <cell r="M77">
            <v>3.006096014508397</v>
          </cell>
          <cell r="N77">
            <v>0.10311147279316402</v>
          </cell>
          <cell r="O77">
            <v>6.3453214026562468E-2</v>
          </cell>
          <cell r="P77">
            <v>3.1726607013281236</v>
          </cell>
          <cell r="Q77">
            <v>954840.79201101081</v>
          </cell>
        </row>
        <row r="78">
          <cell r="A78" t="str">
            <v>508SPD</v>
          </cell>
          <cell r="B78" t="str">
            <v>CCAHSPD</v>
          </cell>
          <cell r="C78" t="str">
            <v>CCAH</v>
          </cell>
          <cell r="F78" t="str">
            <v>Monterey</v>
          </cell>
          <cell r="G78" t="str">
            <v>508</v>
          </cell>
          <cell r="H78" t="str">
            <v>SPD</v>
          </cell>
          <cell r="I78">
            <v>74907</v>
          </cell>
          <cell r="J78">
            <v>18271.255099344886</v>
          </cell>
          <cell r="K78">
            <v>2927.0303335087328</v>
          </cell>
          <cell r="L78">
            <v>19.553370775610027</v>
          </cell>
          <cell r="M78">
            <v>4.769442448546144</v>
          </cell>
          <cell r="N78">
            <v>0.16359565126939282</v>
          </cell>
          <cell r="O78">
            <v>0.10067424693501095</v>
          </cell>
          <cell r="P78">
            <v>5.0337123467505478</v>
          </cell>
          <cell r="Q78">
            <v>377060.29075804329</v>
          </cell>
        </row>
        <row r="79">
          <cell r="A79" t="str">
            <v>508SPD/Full-Dual</v>
          </cell>
          <cell r="B79" t="str">
            <v>CCAHSPD/Full-Dual</v>
          </cell>
          <cell r="C79" t="str">
            <v>CCAH</v>
          </cell>
          <cell r="F79" t="str">
            <v>Monterey</v>
          </cell>
          <cell r="G79" t="str">
            <v>508</v>
          </cell>
          <cell r="H79" t="str">
            <v>SPD/Full-Dual</v>
          </cell>
          <cell r="I79">
            <v>12380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508BCCTP</v>
          </cell>
          <cell r="B80" t="str">
            <v>CCAHBCCTP</v>
          </cell>
          <cell r="C80" t="str">
            <v>CCAH</v>
          </cell>
          <cell r="F80" t="str">
            <v>Monterey</v>
          </cell>
          <cell r="G80" t="str">
            <v>508</v>
          </cell>
          <cell r="H80" t="str">
            <v>BCCTP</v>
          </cell>
          <cell r="I80">
            <v>1875</v>
          </cell>
          <cell r="J80">
            <v>949.26537687759128</v>
          </cell>
          <cell r="K80">
            <v>6075.2984120165847</v>
          </cell>
          <cell r="L80">
            <v>22.914233485830074</v>
          </cell>
          <cell r="M80">
            <v>11.60090052575339</v>
          </cell>
          <cell r="N80">
            <v>0.39792007080420605</v>
          </cell>
          <cell r="O80">
            <v>0.24487388972566526</v>
          </cell>
          <cell r="P80">
            <v>12.243694486283262</v>
          </cell>
          <cell r="Q80">
            <v>22956.927161781117</v>
          </cell>
        </row>
        <row r="81">
          <cell r="A81" t="str">
            <v>508LTC</v>
          </cell>
          <cell r="B81" t="str">
            <v>CCAHLTC</v>
          </cell>
          <cell r="C81" t="str">
            <v>CCAH</v>
          </cell>
          <cell r="F81" t="str">
            <v>Monterey</v>
          </cell>
          <cell r="G81" t="str">
            <v>508</v>
          </cell>
          <cell r="H81" t="str">
            <v>LTC</v>
          </cell>
          <cell r="I81">
            <v>358</v>
          </cell>
          <cell r="J81">
            <v>97.491581350280782</v>
          </cell>
          <cell r="K81">
            <v>3267.8742352049426</v>
          </cell>
          <cell r="L81">
            <v>20.632934835294218</v>
          </cell>
          <cell r="M81">
            <v>5.6188196787433764</v>
          </cell>
          <cell r="N81">
            <v>0.19272996259541927</v>
          </cell>
          <cell r="O81">
            <v>0.11860305390487338</v>
          </cell>
          <cell r="P81">
            <v>5.9301526952436694</v>
          </cell>
          <cell r="Q81">
            <v>2122.9946648972336</v>
          </cell>
        </row>
        <row r="82">
          <cell r="A82" t="str">
            <v>508LTC/Full-Dual</v>
          </cell>
          <cell r="B82" t="str">
            <v>CCAHLTC/Full-Dual</v>
          </cell>
          <cell r="C82" t="str">
            <v>CCAH</v>
          </cell>
          <cell r="F82" t="str">
            <v>Monterey</v>
          </cell>
          <cell r="G82" t="str">
            <v>508</v>
          </cell>
          <cell r="H82" t="str">
            <v>LTC/Full-Dual</v>
          </cell>
          <cell r="I82">
            <v>565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508OBRA</v>
          </cell>
          <cell r="B83" t="str">
            <v>CCAHOBRA</v>
          </cell>
          <cell r="C83" t="str">
            <v>CCAH</v>
          </cell>
          <cell r="F83" t="str">
            <v>Monterey</v>
          </cell>
          <cell r="G83" t="str">
            <v>508</v>
          </cell>
          <cell r="H83" t="str">
            <v>OBRA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508ALL COAs</v>
          </cell>
          <cell r="B84" t="str">
            <v>CCAHALL COAs</v>
          </cell>
          <cell r="C84" t="str">
            <v>CCAH</v>
          </cell>
          <cell r="F84" t="str">
            <v>Monterey</v>
          </cell>
          <cell r="G84" t="str">
            <v>508</v>
          </cell>
          <cell r="H84" t="str">
            <v>ALL COAs</v>
          </cell>
          <cell r="I84">
            <v>1500456</v>
          </cell>
          <cell r="J84">
            <v>66544.694420239888</v>
          </cell>
          <cell r="K84">
            <v>1211.2190694460915</v>
          </cell>
          <cell r="L84">
            <v>16.743166745039417</v>
          </cell>
          <cell r="M84">
            <v>1.873428862102122</v>
          </cell>
          <cell r="N84">
            <v>6.4260092895323445E-2</v>
          </cell>
          <cell r="O84">
            <v>3.9544672550968267E-2</v>
          </cell>
          <cell r="P84">
            <v>1.977233627548413</v>
          </cell>
        </row>
        <row r="85">
          <cell r="A85" t="str">
            <v>508Total Revenue</v>
          </cell>
          <cell r="B85" t="str">
            <v>CCAHALL COAs</v>
          </cell>
          <cell r="C85" t="str">
            <v>CCAH</v>
          </cell>
          <cell r="F85" t="str">
            <v>Monterey</v>
          </cell>
          <cell r="G85" t="str">
            <v>508</v>
          </cell>
          <cell r="H85" t="str">
            <v>Total Revenue</v>
          </cell>
          <cell r="M85">
            <v>2810997.5767143015</v>
          </cell>
          <cell r="N85">
            <v>96419.441945345432</v>
          </cell>
          <cell r="O85">
            <v>59335.041197135644</v>
          </cell>
          <cell r="P85">
            <v>2966752.0598567817</v>
          </cell>
          <cell r="Q85">
            <v>2966752.0598567817</v>
          </cell>
        </row>
        <row r="86">
          <cell r="A86" t="str">
            <v>509Child</v>
          </cell>
          <cell r="B86" t="str">
            <v>PartnershipChild</v>
          </cell>
          <cell r="C86" t="str">
            <v>Partnership</v>
          </cell>
          <cell r="E86" t="str">
            <v>Partnership</v>
          </cell>
          <cell r="F86" t="str">
            <v>Yolo</v>
          </cell>
          <cell r="G86" t="str">
            <v>509</v>
          </cell>
          <cell r="H86" t="str">
            <v>Child</v>
          </cell>
          <cell r="I86">
            <v>252976</v>
          </cell>
          <cell r="J86">
            <v>23727.806663528449</v>
          </cell>
          <cell r="K86">
            <v>1125.53633531379</v>
          </cell>
          <cell r="L86">
            <v>18.530102921331967</v>
          </cell>
          <cell r="M86">
            <v>1.7380253445886114</v>
          </cell>
          <cell r="N86">
            <v>5.9615645065044715E-2</v>
          </cell>
          <cell r="O86">
            <v>3.6686550809258284E-2</v>
          </cell>
          <cell r="P86">
            <v>1.8343275404629142</v>
          </cell>
          <cell r="Q86">
            <v>464040.84387614619</v>
          </cell>
        </row>
        <row r="87">
          <cell r="A87" t="str">
            <v>509Adult</v>
          </cell>
          <cell r="B87" t="str">
            <v>PartnershipAdult</v>
          </cell>
          <cell r="C87" t="str">
            <v>Partnership</v>
          </cell>
          <cell r="F87" t="str">
            <v>Yolo</v>
          </cell>
          <cell r="G87" t="str">
            <v>509</v>
          </cell>
          <cell r="H87" t="str">
            <v>Adult</v>
          </cell>
          <cell r="I87">
            <v>98241</v>
          </cell>
          <cell r="J87">
            <v>13245.915397693625</v>
          </cell>
          <cell r="K87">
            <v>1617.9699389493539</v>
          </cell>
          <cell r="L87">
            <v>19.905678589683077</v>
          </cell>
          <cell r="M87">
            <v>2.6838991310412492</v>
          </cell>
          <cell r="N87">
            <v>9.2059864653129916E-2</v>
          </cell>
          <cell r="O87">
            <v>5.6652224401926105E-2</v>
          </cell>
          <cell r="P87">
            <v>2.8326112200963052</v>
          </cell>
          <cell r="Q87">
            <v>278278.55887348112</v>
          </cell>
        </row>
        <row r="88">
          <cell r="A88" t="str">
            <v>509SPD</v>
          </cell>
          <cell r="B88" t="str">
            <v>PartnershipSPD</v>
          </cell>
          <cell r="C88" t="str">
            <v>Partnership</v>
          </cell>
          <cell r="F88" t="str">
            <v>Yolo</v>
          </cell>
          <cell r="G88" t="str">
            <v>509</v>
          </cell>
          <cell r="H88" t="str">
            <v>SPD</v>
          </cell>
          <cell r="I88">
            <v>43404</v>
          </cell>
          <cell r="J88">
            <v>11352.153842162938</v>
          </cell>
          <cell r="K88">
            <v>3138.5551125692386</v>
          </cell>
          <cell r="L88">
            <v>20.847672504702732</v>
          </cell>
          <cell r="M88">
            <v>5.452630760400325</v>
          </cell>
          <cell r="N88">
            <v>0.18702955114829611</v>
          </cell>
          <cell r="O88">
            <v>0.11509510839895144</v>
          </cell>
          <cell r="P88">
            <v>5.7547554199475721</v>
          </cell>
          <cell r="Q88">
            <v>249779.40424740443</v>
          </cell>
        </row>
        <row r="89">
          <cell r="A89" t="str">
            <v>509SPD/Full-Dual</v>
          </cell>
          <cell r="B89" t="str">
            <v>PartnershipSPD/Full-Dual</v>
          </cell>
          <cell r="C89" t="str">
            <v>Partnership</v>
          </cell>
          <cell r="F89" t="str">
            <v>Yolo</v>
          </cell>
          <cell r="G89" t="str">
            <v>509</v>
          </cell>
          <cell r="H89" t="str">
            <v>SPD/Full-Dual</v>
          </cell>
          <cell r="I89">
            <v>6144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509BCCTP</v>
          </cell>
          <cell r="B90" t="str">
            <v>PartnershipBCCTP</v>
          </cell>
          <cell r="C90" t="str">
            <v>Partnership</v>
          </cell>
          <cell r="F90" t="str">
            <v>Yolo</v>
          </cell>
          <cell r="G90" t="str">
            <v>509</v>
          </cell>
          <cell r="H90" t="str">
            <v>BCCTP</v>
          </cell>
          <cell r="I90">
            <v>242</v>
          </cell>
          <cell r="J90">
            <v>119.96628250987274</v>
          </cell>
          <cell r="K90">
            <v>5948.7412814812933</v>
          </cell>
          <cell r="L90">
            <v>21.596554200455163</v>
          </cell>
          <cell r="M90">
            <v>10.706026125832988</v>
          </cell>
          <cell r="N90">
            <v>0.36722517054308407</v>
          </cell>
          <cell r="O90">
            <v>0.22598472033420558</v>
          </cell>
          <cell r="P90">
            <v>11.299236016710278</v>
          </cell>
          <cell r="Q90">
            <v>2734.4151160438873</v>
          </cell>
        </row>
        <row r="91">
          <cell r="A91" t="str">
            <v>509LTC</v>
          </cell>
          <cell r="B91" t="str">
            <v>PartnershipLTC</v>
          </cell>
          <cell r="C91" t="str">
            <v>Partnership</v>
          </cell>
          <cell r="F91" t="str">
            <v>Yolo</v>
          </cell>
          <cell r="G91" t="str">
            <v>509</v>
          </cell>
          <cell r="H91" t="str">
            <v>LTC</v>
          </cell>
          <cell r="I91">
            <v>203</v>
          </cell>
          <cell r="J91">
            <v>52.735126563565615</v>
          </cell>
          <cell r="K91">
            <v>3117.3473830679177</v>
          </cell>
          <cell r="L91">
            <v>21.678413072981318</v>
          </cell>
          <cell r="M91">
            <v>5.6315953551769704</v>
          </cell>
          <cell r="N91">
            <v>0.19316817840976416</v>
          </cell>
          <cell r="O91">
            <v>0.11887272517523949</v>
          </cell>
          <cell r="P91">
            <v>5.9436362587619742</v>
          </cell>
          <cell r="Q91">
            <v>1206.5581605286807</v>
          </cell>
        </row>
        <row r="92">
          <cell r="A92" t="str">
            <v>509LTC/Full-Dual</v>
          </cell>
          <cell r="B92" t="str">
            <v>PartnershipLTC/Full-Dual</v>
          </cell>
          <cell r="C92" t="str">
            <v>Partnership</v>
          </cell>
          <cell r="F92" t="str">
            <v>Yolo</v>
          </cell>
          <cell r="G92" t="str">
            <v>509</v>
          </cell>
          <cell r="H92" t="str">
            <v>LTC/Full-Dual</v>
          </cell>
          <cell r="I92">
            <v>248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509OBRA</v>
          </cell>
          <cell r="B93" t="str">
            <v>PartnershipOBRA</v>
          </cell>
          <cell r="C93" t="str">
            <v>Partnership</v>
          </cell>
          <cell r="F93" t="str">
            <v>Yolo</v>
          </cell>
          <cell r="G93" t="str">
            <v>509</v>
          </cell>
          <cell r="H93" t="str">
            <v>OBRA</v>
          </cell>
          <cell r="I93">
            <v>506</v>
          </cell>
          <cell r="J93">
            <v>40.357390339265912</v>
          </cell>
          <cell r="K93">
            <v>957.09226101025877</v>
          </cell>
          <cell r="L93">
            <v>19.219704058960847</v>
          </cell>
          <cell r="M93">
            <v>1.5329191678115737</v>
          </cell>
          <cell r="N93">
            <v>5.2580340848418096E-2</v>
          </cell>
          <cell r="O93">
            <v>3.235713282979575E-2</v>
          </cell>
          <cell r="P93">
            <v>1.6178566414897875</v>
          </cell>
          <cell r="Q93">
            <v>818.63546059383248</v>
          </cell>
        </row>
        <row r="94">
          <cell r="A94" t="str">
            <v>509ALL COAs</v>
          </cell>
          <cell r="B94" t="str">
            <v>PartnershipALL COAs</v>
          </cell>
          <cell r="C94" t="str">
            <v>Partnership</v>
          </cell>
          <cell r="F94" t="str">
            <v>Yolo</v>
          </cell>
          <cell r="G94" t="str">
            <v>509</v>
          </cell>
          <cell r="H94" t="str">
            <v>ALL COAs</v>
          </cell>
          <cell r="I94">
            <v>459500</v>
          </cell>
          <cell r="J94">
            <v>16967.67494314125</v>
          </cell>
          <cell r="K94">
            <v>1267.6109171568498</v>
          </cell>
          <cell r="L94">
            <v>16.468878604078796</v>
          </cell>
          <cell r="M94">
            <v>2.0555459171015293</v>
          </cell>
          <cell r="N94">
            <v>7.0506852037783341E-2</v>
          </cell>
          <cell r="O94">
            <v>4.3388832023251285E-2</v>
          </cell>
          <cell r="P94">
            <v>2.1694416011625641</v>
          </cell>
        </row>
        <row r="95">
          <cell r="A95" t="str">
            <v>509Total Revenue</v>
          </cell>
          <cell r="B95" t="str">
            <v>PartnershipALL COAs</v>
          </cell>
          <cell r="C95" t="str">
            <v>Partnership</v>
          </cell>
          <cell r="F95" t="str">
            <v>Yolo</v>
          </cell>
          <cell r="G95" t="str">
            <v>509</v>
          </cell>
          <cell r="H95" t="str">
            <v>Total Revenue</v>
          </cell>
          <cell r="M95">
            <v>944523.34890815278</v>
          </cell>
          <cell r="N95">
            <v>32397.898511361444</v>
          </cell>
          <cell r="O95">
            <v>19937.168314683964</v>
          </cell>
          <cell r="P95">
            <v>996858.41573419818</v>
          </cell>
          <cell r="Q95">
            <v>996858.41573419818</v>
          </cell>
        </row>
        <row r="96">
          <cell r="A96" t="str">
            <v>510Child</v>
          </cell>
          <cell r="B96" t="str">
            <v>PartnershipChild</v>
          </cell>
          <cell r="C96" t="str">
            <v>Partnership</v>
          </cell>
          <cell r="E96" t="str">
            <v>Partnership</v>
          </cell>
          <cell r="F96" t="str">
            <v>Marin</v>
          </cell>
          <cell r="G96" t="str">
            <v>510</v>
          </cell>
          <cell r="H96" t="str">
            <v>Child</v>
          </cell>
          <cell r="I96">
            <v>184507</v>
          </cell>
          <cell r="J96">
            <v>17305.777718311787</v>
          </cell>
          <cell r="K96">
            <v>1125.53633531379</v>
          </cell>
          <cell r="L96">
            <v>18.530102921331967</v>
          </cell>
          <cell r="M96">
            <v>1.7380253445886114</v>
          </cell>
          <cell r="N96">
            <v>5.9615645065044715E-2</v>
          </cell>
          <cell r="O96">
            <v>3.6686550809258284E-2</v>
          </cell>
          <cell r="P96">
            <v>1.8343275404629142</v>
          </cell>
          <cell r="Q96">
            <v>338446.2715081909</v>
          </cell>
        </row>
        <row r="97">
          <cell r="A97" t="str">
            <v>510Adult</v>
          </cell>
          <cell r="B97" t="str">
            <v>PartnershipAdult</v>
          </cell>
          <cell r="C97" t="str">
            <v>Partnership</v>
          </cell>
          <cell r="F97" t="str">
            <v>Marin</v>
          </cell>
          <cell r="G97" t="str">
            <v>510</v>
          </cell>
          <cell r="H97" t="str">
            <v>Adult</v>
          </cell>
          <cell r="I97">
            <v>54981</v>
          </cell>
          <cell r="J97">
            <v>7413.1337677812026</v>
          </cell>
          <cell r="K97">
            <v>1617.9699389493539</v>
          </cell>
          <cell r="L97">
            <v>19.905678589683077</v>
          </cell>
          <cell r="M97">
            <v>2.6838991310412492</v>
          </cell>
          <cell r="N97">
            <v>9.2059864653129916E-2</v>
          </cell>
          <cell r="O97">
            <v>5.6652224401926105E-2</v>
          </cell>
          <cell r="P97">
            <v>2.8326112200963052</v>
          </cell>
          <cell r="Q97">
            <v>155739.79749211494</v>
          </cell>
        </row>
        <row r="98">
          <cell r="A98" t="str">
            <v>510SPD</v>
          </cell>
          <cell r="B98" t="str">
            <v>PartnershipSPD</v>
          </cell>
          <cell r="C98" t="str">
            <v>Partnership</v>
          </cell>
          <cell r="F98" t="str">
            <v>Marin</v>
          </cell>
          <cell r="G98" t="str">
            <v>510</v>
          </cell>
          <cell r="H98" t="str">
            <v>SPD</v>
          </cell>
          <cell r="I98">
            <v>26986</v>
          </cell>
          <cell r="J98">
            <v>7058.0873556494562</v>
          </cell>
          <cell r="K98">
            <v>3138.5551125692386</v>
          </cell>
          <cell r="L98">
            <v>20.847672504702732</v>
          </cell>
          <cell r="M98">
            <v>5.452630760400325</v>
          </cell>
          <cell r="N98">
            <v>0.18702955114829611</v>
          </cell>
          <cell r="O98">
            <v>0.11509510839895144</v>
          </cell>
          <cell r="P98">
            <v>5.7547554199475721</v>
          </cell>
          <cell r="Q98">
            <v>155297.82976270519</v>
          </cell>
        </row>
        <row r="99">
          <cell r="A99" t="str">
            <v>510SPD/Full-Dual</v>
          </cell>
          <cell r="B99" t="str">
            <v>PartnershipSPD/Full-Dual</v>
          </cell>
          <cell r="C99" t="str">
            <v>Partnership</v>
          </cell>
          <cell r="F99" t="str">
            <v>Marin</v>
          </cell>
          <cell r="G99" t="str">
            <v>510</v>
          </cell>
          <cell r="H99" t="str">
            <v>SPD/Full-Dual</v>
          </cell>
          <cell r="I99">
            <v>5135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510BCCTP</v>
          </cell>
          <cell r="B100" t="str">
            <v>PartnershipBCCTP</v>
          </cell>
          <cell r="C100" t="str">
            <v>Partnership</v>
          </cell>
          <cell r="F100" t="str">
            <v>Marin</v>
          </cell>
          <cell r="G100" t="str">
            <v>510</v>
          </cell>
          <cell r="H100" t="str">
            <v>BCCTP</v>
          </cell>
          <cell r="I100">
            <v>612</v>
          </cell>
          <cell r="J100">
            <v>303.38580535554593</v>
          </cell>
          <cell r="K100">
            <v>5948.7412814812933</v>
          </cell>
          <cell r="L100">
            <v>21.596554200455163</v>
          </cell>
          <cell r="M100">
            <v>10.706026125832988</v>
          </cell>
          <cell r="N100">
            <v>0.36722517054308407</v>
          </cell>
          <cell r="O100">
            <v>0.22598472033420558</v>
          </cell>
          <cell r="P100">
            <v>11.299236016710278</v>
          </cell>
          <cell r="Q100">
            <v>6915.1324422266898</v>
          </cell>
        </row>
        <row r="101">
          <cell r="A101" t="str">
            <v>510LTC</v>
          </cell>
          <cell r="B101" t="str">
            <v>PartnershipLTC</v>
          </cell>
          <cell r="C101" t="str">
            <v>Partnership</v>
          </cell>
          <cell r="F101" t="str">
            <v>Marin</v>
          </cell>
          <cell r="G101" t="str">
            <v>510</v>
          </cell>
          <cell r="H101" t="str">
            <v>LTC</v>
          </cell>
          <cell r="I101">
            <v>156</v>
          </cell>
          <cell r="J101">
            <v>40.525515979882933</v>
          </cell>
          <cell r="K101">
            <v>3117.3473830679177</v>
          </cell>
          <cell r="L101">
            <v>21.678413072981318</v>
          </cell>
          <cell r="M101">
            <v>5.6315953551769704</v>
          </cell>
          <cell r="N101">
            <v>0.19316817840976416</v>
          </cell>
          <cell r="O101">
            <v>0.11887272517523949</v>
          </cell>
          <cell r="P101">
            <v>5.9436362587619742</v>
          </cell>
          <cell r="Q101">
            <v>927.20725636686802</v>
          </cell>
        </row>
        <row r="102">
          <cell r="A102" t="str">
            <v>510LTC/Full-Dual</v>
          </cell>
          <cell r="B102" t="str">
            <v>PartnershipLTC/Full-Dual</v>
          </cell>
          <cell r="C102" t="str">
            <v>Partnership</v>
          </cell>
          <cell r="F102" t="str">
            <v>Marin</v>
          </cell>
          <cell r="G102" t="str">
            <v>510</v>
          </cell>
          <cell r="H102" t="str">
            <v>LTC/Full-Dual</v>
          </cell>
          <cell r="I102">
            <v>432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510OBRA</v>
          </cell>
          <cell r="B103" t="str">
            <v>PartnershipOBRA</v>
          </cell>
          <cell r="C103" t="str">
            <v>Partnership</v>
          </cell>
          <cell r="F103" t="str">
            <v>Marin</v>
          </cell>
          <cell r="G103" t="str">
            <v>510</v>
          </cell>
          <cell r="H103" t="str">
            <v>OBRA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510ALL COAs</v>
          </cell>
          <cell r="B104" t="str">
            <v>PartnershipALL COAs</v>
          </cell>
          <cell r="C104" t="str">
            <v>Partnership</v>
          </cell>
          <cell r="F104" t="str">
            <v>Marin</v>
          </cell>
          <cell r="G104" t="str">
            <v>510</v>
          </cell>
          <cell r="H104" t="str">
            <v>ALL COAs</v>
          </cell>
          <cell r="I104">
            <v>322918</v>
          </cell>
          <cell r="J104">
            <v>11740.690133816814</v>
          </cell>
          <cell r="K104">
            <v>1193.649539378215</v>
          </cell>
          <cell r="L104">
            <v>15.77044955086906</v>
          </cell>
          <cell r="M104">
            <v>1.9287144443554416</v>
          </cell>
          <cell r="N104">
            <v>6.6156432128286896E-2</v>
          </cell>
          <cell r="O104">
            <v>4.071165054048425E-2</v>
          </cell>
          <cell r="P104">
            <v>2.0355825270242121</v>
          </cell>
        </row>
        <row r="105">
          <cell r="A105" t="str">
            <v>510Total Revenue</v>
          </cell>
          <cell r="B105" t="str">
            <v>PartnershipALL COAs</v>
          </cell>
          <cell r="C105" t="str">
            <v>Partnership</v>
          </cell>
          <cell r="F105" t="str">
            <v>Marin</v>
          </cell>
          <cell r="G105" t="str">
            <v>510</v>
          </cell>
          <cell r="H105" t="str">
            <v>Total Revenue</v>
          </cell>
          <cell r="M105">
            <v>622816.61094237049</v>
          </cell>
          <cell r="N105">
            <v>21363.102750002148</v>
          </cell>
          <cell r="O105">
            <v>13146.524769232094</v>
          </cell>
          <cell r="P105">
            <v>657326.23846160446</v>
          </cell>
          <cell r="Q105">
            <v>657326.23846160446</v>
          </cell>
        </row>
        <row r="106">
          <cell r="A106" t="str">
            <v>512Child</v>
          </cell>
          <cell r="B106" t="str">
            <v>PartnershipChild</v>
          </cell>
          <cell r="C106" t="str">
            <v>Partnership</v>
          </cell>
          <cell r="E106" t="str">
            <v>Partnership</v>
          </cell>
          <cell r="F106" t="str">
            <v>Mendocino</v>
          </cell>
          <cell r="G106" t="str">
            <v>512</v>
          </cell>
          <cell r="H106" t="str">
            <v>Child</v>
          </cell>
          <cell r="I106">
            <v>171244</v>
          </cell>
          <cell r="J106">
            <v>16136.231709827078</v>
          </cell>
          <cell r="K106">
            <v>1130.7536644666379</v>
          </cell>
          <cell r="L106">
            <v>17.203554374292498</v>
          </cell>
          <cell r="M106">
            <v>1.6210818458818586</v>
          </cell>
          <cell r="N106">
            <v>5.5604390491989869E-2</v>
          </cell>
          <cell r="O106">
            <v>3.4218086456609148E-2</v>
          </cell>
          <cell r="P106">
            <v>1.7109043228304575</v>
          </cell>
          <cell r="Q106">
            <v>292982.09985877888</v>
          </cell>
        </row>
        <row r="107">
          <cell r="A107" t="str">
            <v>512Adult</v>
          </cell>
          <cell r="B107" t="str">
            <v>PartnershipAdult</v>
          </cell>
          <cell r="C107" t="str">
            <v>Partnership</v>
          </cell>
          <cell r="F107" t="str">
            <v>Mendocino</v>
          </cell>
          <cell r="G107" t="str">
            <v>512</v>
          </cell>
          <cell r="H107" t="str">
            <v>Adult</v>
          </cell>
          <cell r="I107">
            <v>73537</v>
          </cell>
          <cell r="J107">
            <v>9872.2301349842037</v>
          </cell>
          <cell r="K107">
            <v>1610.9817047174952</v>
          </cell>
          <cell r="L107">
            <v>18.692862419872505</v>
          </cell>
          <cell r="M107">
            <v>2.5094882806013175</v>
          </cell>
          <cell r="N107">
            <v>8.6077434426958116E-2</v>
          </cell>
          <cell r="O107">
            <v>5.2970728878128072E-2</v>
          </cell>
          <cell r="P107">
            <v>2.6485364439064036</v>
          </cell>
          <cell r="Q107">
            <v>194765.42447554521</v>
          </cell>
        </row>
        <row r="108">
          <cell r="A108" t="str">
            <v>512SPD</v>
          </cell>
          <cell r="B108" t="str">
            <v>PartnershipSPD</v>
          </cell>
          <cell r="C108" t="str">
            <v>Partnership</v>
          </cell>
          <cell r="F108" t="str">
            <v>Mendocino</v>
          </cell>
          <cell r="G108" t="str">
            <v>512</v>
          </cell>
          <cell r="H108" t="str">
            <v>SPD</v>
          </cell>
          <cell r="I108">
            <v>25830</v>
          </cell>
          <cell r="J108">
            <v>6243.608842458767</v>
          </cell>
          <cell r="K108">
            <v>2900.6312856951299</v>
          </cell>
          <cell r="L108">
            <v>19.768069040041425</v>
          </cell>
          <cell r="M108">
            <v>4.7783232929437878</v>
          </cell>
          <cell r="N108">
            <v>0.16390027126192414</v>
          </cell>
          <cell r="O108">
            <v>0.10086170539195331</v>
          </cell>
          <cell r="P108">
            <v>5.0430852695976647</v>
          </cell>
          <cell r="Q108">
            <v>130262.89251370767</v>
          </cell>
        </row>
        <row r="109">
          <cell r="A109" t="str">
            <v>512SPD/Full-Dual</v>
          </cell>
          <cell r="B109" t="str">
            <v>PartnershipSPD/Full-Dual</v>
          </cell>
          <cell r="C109" t="str">
            <v>Partnership</v>
          </cell>
          <cell r="F109" t="str">
            <v>Mendocino</v>
          </cell>
          <cell r="G109" t="str">
            <v>512</v>
          </cell>
          <cell r="H109" t="str">
            <v>SPD/Full-Dual</v>
          </cell>
          <cell r="I109">
            <v>4363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512BCCTP</v>
          </cell>
          <cell r="B110" t="str">
            <v>PartnershipBCCTP</v>
          </cell>
          <cell r="C110" t="str">
            <v>Partnership</v>
          </cell>
          <cell r="F110" t="str">
            <v>Mendocino</v>
          </cell>
          <cell r="G110" t="str">
            <v>512</v>
          </cell>
          <cell r="H110" t="str">
            <v>BCCTP</v>
          </cell>
          <cell r="I110">
            <v>106</v>
          </cell>
          <cell r="J110">
            <v>50.718315345766186</v>
          </cell>
          <cell r="K110">
            <v>5741.6960768791914</v>
          </cell>
          <cell r="L110">
            <v>20.779359099735213</v>
          </cell>
          <cell r="M110">
            <v>9.9423970519177995</v>
          </cell>
          <cell r="N110">
            <v>0.34103208885206171</v>
          </cell>
          <cell r="O110">
            <v>0.20986590083203799</v>
          </cell>
          <cell r="P110">
            <v>10.493295041601899</v>
          </cell>
          <cell r="Q110">
            <v>1112.2892744098012</v>
          </cell>
        </row>
        <row r="111">
          <cell r="A111" t="str">
            <v>512LTC</v>
          </cell>
          <cell r="B111" t="str">
            <v>PartnershipLTC</v>
          </cell>
          <cell r="C111" t="str">
            <v>Partnership</v>
          </cell>
          <cell r="F111" t="str">
            <v>Mendocino</v>
          </cell>
          <cell r="G111" t="str">
            <v>512</v>
          </cell>
          <cell r="H111" t="str">
            <v>LTC</v>
          </cell>
          <cell r="I111">
            <v>36</v>
          </cell>
          <cell r="J111">
            <v>8.1884660756766312</v>
          </cell>
          <cell r="K111">
            <v>2729.4886918922102</v>
          </cell>
          <cell r="L111">
            <v>18.85674368422503</v>
          </cell>
          <cell r="M111">
            <v>4.2891057210001726</v>
          </cell>
          <cell r="N111">
            <v>0.14711972130079748</v>
          </cell>
          <cell r="O111">
            <v>9.0535213108183063E-2</v>
          </cell>
          <cell r="P111">
            <v>4.5267606554091531</v>
          </cell>
          <cell r="Q111">
            <v>162.96338359472952</v>
          </cell>
        </row>
        <row r="112">
          <cell r="A112" t="str">
            <v>512LTC/Full-Dual</v>
          </cell>
          <cell r="B112" t="str">
            <v>PartnershipLTC/Full-Dual</v>
          </cell>
          <cell r="C112" t="str">
            <v>Partnership</v>
          </cell>
          <cell r="F112" t="str">
            <v>Mendocino</v>
          </cell>
          <cell r="G112" t="str">
            <v>512</v>
          </cell>
          <cell r="H112" t="str">
            <v>LTC/Full-Dual</v>
          </cell>
          <cell r="I112">
            <v>1745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512OBRA</v>
          </cell>
          <cell r="B113" t="str">
            <v>PartnershipOBRA</v>
          </cell>
          <cell r="C113" t="str">
            <v>Partnership</v>
          </cell>
          <cell r="F113" t="str">
            <v>Mendocino</v>
          </cell>
          <cell r="G113" t="str">
            <v>512</v>
          </cell>
          <cell r="H113" t="str">
            <v>OBR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512ALL COAs</v>
          </cell>
          <cell r="B114" t="str">
            <v>PartnershipALL COAs</v>
          </cell>
          <cell r="C114" t="str">
            <v>Partnership</v>
          </cell>
          <cell r="F114" t="str">
            <v>Mendocino</v>
          </cell>
          <cell r="G114" t="str">
            <v>512</v>
          </cell>
          <cell r="H114" t="str">
            <v>ALL COAs</v>
          </cell>
          <cell r="I114">
            <v>316128</v>
          </cell>
          <cell r="J114">
            <v>11547.490692633608</v>
          </cell>
          <cell r="K114">
            <v>1226.5023333089694</v>
          </cell>
          <cell r="L114">
            <v>15.291632399480536</v>
          </cell>
          <cell r="M114">
            <v>1.8561252779158106</v>
          </cell>
          <cell r="N114">
            <v>6.3666566260964494E-2</v>
          </cell>
          <cell r="O114">
            <v>3.9179425391362759E-2</v>
          </cell>
          <cell r="P114">
            <v>1.9589712695681376</v>
          </cell>
        </row>
        <row r="115">
          <cell r="A115" t="str">
            <v>512Total Revenue</v>
          </cell>
          <cell r="B115" t="str">
            <v>PartnershipALL COAs</v>
          </cell>
          <cell r="C115" t="str">
            <v>Partnership</v>
          </cell>
          <cell r="F115" t="str">
            <v>Mendocino</v>
          </cell>
          <cell r="G115" t="str">
            <v>512</v>
          </cell>
          <cell r="H115" t="str">
            <v>Total Revenue</v>
          </cell>
          <cell r="M115">
            <v>586773.17185696936</v>
          </cell>
          <cell r="N115">
            <v>20126.784258946183</v>
          </cell>
          <cell r="O115">
            <v>12385.713390120725</v>
          </cell>
          <cell r="P115">
            <v>619285.66950603621</v>
          </cell>
          <cell r="Q115">
            <v>619285.66950603621</v>
          </cell>
        </row>
        <row r="116">
          <cell r="A116" t="str">
            <v>513Child</v>
          </cell>
          <cell r="B116" t="str">
            <v>PartnershipChild</v>
          </cell>
          <cell r="C116" t="str">
            <v>Partnership</v>
          </cell>
          <cell r="E116" t="str">
            <v>Partnership</v>
          </cell>
          <cell r="F116" t="str">
            <v>Sonoma</v>
          </cell>
          <cell r="G116" t="str">
            <v>513</v>
          </cell>
          <cell r="H116" t="str">
            <v>Child</v>
          </cell>
          <cell r="I116">
            <v>569401</v>
          </cell>
          <cell r="J116">
            <v>53654.355608414007</v>
          </cell>
          <cell r="K116">
            <v>1130.7536644666379</v>
          </cell>
          <cell r="L116">
            <v>17.203554374292498</v>
          </cell>
          <cell r="M116">
            <v>1.6210818458818586</v>
          </cell>
          <cell r="N116">
            <v>5.5604390491989869E-2</v>
          </cell>
          <cell r="O116">
            <v>3.4218086456609148E-2</v>
          </cell>
          <cell r="P116">
            <v>1.7109043228304575</v>
          </cell>
          <cell r="Q116">
            <v>974190.63232398534</v>
          </cell>
        </row>
        <row r="117">
          <cell r="A117" t="str">
            <v>513Adult</v>
          </cell>
          <cell r="B117" t="str">
            <v>PartnershipAdult</v>
          </cell>
          <cell r="C117" t="str">
            <v>Partnership</v>
          </cell>
          <cell r="F117" t="str">
            <v>Sonoma</v>
          </cell>
          <cell r="G117" t="str">
            <v>513</v>
          </cell>
          <cell r="H117" t="str">
            <v>Adult</v>
          </cell>
          <cell r="I117">
            <v>173763</v>
          </cell>
          <cell r="J117">
            <v>23327.417829735507</v>
          </cell>
          <cell r="K117">
            <v>1610.9817047174952</v>
          </cell>
          <cell r="L117">
            <v>18.692862419872505</v>
          </cell>
          <cell r="M117">
            <v>2.5094882806013175</v>
          </cell>
          <cell r="N117">
            <v>8.6077434426958116E-2</v>
          </cell>
          <cell r="O117">
            <v>5.2970728878128072E-2</v>
          </cell>
          <cell r="P117">
            <v>2.6485364439064036</v>
          </cell>
          <cell r="Q117">
            <v>460217.63810250844</v>
          </cell>
        </row>
        <row r="118">
          <cell r="A118" t="str">
            <v>513SPD</v>
          </cell>
          <cell r="B118" t="str">
            <v>PartnershipSPD</v>
          </cell>
          <cell r="C118" t="str">
            <v>Partnership</v>
          </cell>
          <cell r="F118" t="str">
            <v>Sonoma</v>
          </cell>
          <cell r="G118" t="str">
            <v>513</v>
          </cell>
          <cell r="H118" t="str">
            <v>SPD</v>
          </cell>
          <cell r="I118">
            <v>75874</v>
          </cell>
          <cell r="J118">
            <v>18340.208180902689</v>
          </cell>
          <cell r="K118">
            <v>2900.6312856951299</v>
          </cell>
          <cell r="L118">
            <v>19.768069040041425</v>
          </cell>
          <cell r="M118">
            <v>4.7783232929437878</v>
          </cell>
          <cell r="N118">
            <v>0.16390027126192414</v>
          </cell>
          <cell r="O118">
            <v>0.10086170539195331</v>
          </cell>
          <cell r="P118">
            <v>5.0430852695976647</v>
          </cell>
          <cell r="Q118">
            <v>382639.05174545321</v>
          </cell>
        </row>
        <row r="119">
          <cell r="A119" t="str">
            <v>513SPD/Full-Dual</v>
          </cell>
          <cell r="B119" t="str">
            <v>PartnershipSPD/Full-Dual</v>
          </cell>
          <cell r="C119" t="str">
            <v>Partnership</v>
          </cell>
          <cell r="F119" t="str">
            <v>Sonoma</v>
          </cell>
          <cell r="G119" t="str">
            <v>513</v>
          </cell>
          <cell r="H119" t="str">
            <v>SPD/Full-Dual</v>
          </cell>
          <cell r="I119">
            <v>13812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513BCCTP</v>
          </cell>
          <cell r="B120" t="str">
            <v>PartnershipBCCTP</v>
          </cell>
          <cell r="C120" t="str">
            <v>Partnership</v>
          </cell>
          <cell r="F120" t="str">
            <v>Sonoma</v>
          </cell>
          <cell r="G120" t="str">
            <v>513</v>
          </cell>
          <cell r="H120" t="str">
            <v>BCCTP</v>
          </cell>
          <cell r="I120">
            <v>1185</v>
          </cell>
          <cell r="J120">
            <v>566.99248759182012</v>
          </cell>
          <cell r="K120">
            <v>5741.6960768791914</v>
          </cell>
          <cell r="L120">
            <v>20.779359099735213</v>
          </cell>
          <cell r="M120">
            <v>9.9423970519177995</v>
          </cell>
          <cell r="N120">
            <v>0.34103208885206171</v>
          </cell>
          <cell r="O120">
            <v>0.20986590083203799</v>
          </cell>
          <cell r="P120">
            <v>10.493295041601899</v>
          </cell>
          <cell r="Q120">
            <v>12434.554624298249</v>
          </cell>
        </row>
        <row r="121">
          <cell r="A121" t="str">
            <v>513LTC</v>
          </cell>
          <cell r="B121" t="str">
            <v>PartnershipLTC</v>
          </cell>
          <cell r="C121" t="str">
            <v>Partnership</v>
          </cell>
          <cell r="F121" t="str">
            <v>Sonoma</v>
          </cell>
          <cell r="G121" t="str">
            <v>513</v>
          </cell>
          <cell r="H121" t="str">
            <v>LTC</v>
          </cell>
          <cell r="I121">
            <v>333</v>
          </cell>
          <cell r="J121">
            <v>75.743311200008833</v>
          </cell>
          <cell r="K121">
            <v>2729.4886918922102</v>
          </cell>
          <cell r="L121">
            <v>18.85674368422503</v>
          </cell>
          <cell r="M121">
            <v>4.2891057210001726</v>
          </cell>
          <cell r="N121">
            <v>0.14711972130079748</v>
          </cell>
          <cell r="O121">
            <v>9.0535213108183063E-2</v>
          </cell>
          <cell r="P121">
            <v>4.5267606554091531</v>
          </cell>
          <cell r="Q121">
            <v>1507.4112982512479</v>
          </cell>
        </row>
        <row r="122">
          <cell r="A122" t="str">
            <v>513LTC/Full-Dual</v>
          </cell>
          <cell r="B122" t="str">
            <v>PartnershipLTC/Full-Dual</v>
          </cell>
          <cell r="C122" t="str">
            <v>Partnership</v>
          </cell>
          <cell r="F122" t="str">
            <v>Sonoma</v>
          </cell>
          <cell r="G122" t="str">
            <v>513</v>
          </cell>
          <cell r="H122" t="str">
            <v>LTC/Full-Dual</v>
          </cell>
          <cell r="I122">
            <v>1197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513OBRA</v>
          </cell>
          <cell r="B123" t="str">
            <v>PartnershipOBRA</v>
          </cell>
          <cell r="C123" t="str">
            <v>Partnership</v>
          </cell>
          <cell r="F123" t="str">
            <v>Sonoma</v>
          </cell>
          <cell r="G123" t="str">
            <v>513</v>
          </cell>
          <cell r="H123" t="str">
            <v>OBRA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513ALL COAs</v>
          </cell>
          <cell r="B124" t="str">
            <v>PartnershipALL COAs</v>
          </cell>
          <cell r="C124" t="str">
            <v>Partnership</v>
          </cell>
          <cell r="F124" t="str">
            <v>Sonoma</v>
          </cell>
          <cell r="G124" t="str">
            <v>513</v>
          </cell>
          <cell r="H124" t="str">
            <v>ALL COAs</v>
          </cell>
          <cell r="I124">
            <v>970657</v>
          </cell>
          <cell r="J124">
            <v>37084.704387103891</v>
          </cell>
          <cell r="K124">
            <v>1186.3888160432866</v>
          </cell>
          <cell r="L124">
            <v>15.01522599998245</v>
          </cell>
          <cell r="M124">
            <v>1.7873073088326108</v>
          </cell>
          <cell r="N124">
            <v>6.1306055448084276E-2</v>
          </cell>
          <cell r="O124">
            <v>3.7726803352667239E-2</v>
          </cell>
          <cell r="P124">
            <v>1.8863401676333624</v>
          </cell>
        </row>
        <row r="125">
          <cell r="A125" t="str">
            <v>513Total Revenue</v>
          </cell>
          <cell r="B125" t="str">
            <v>PartnershipALL COAs</v>
          </cell>
          <cell r="C125" t="str">
            <v>Partnership</v>
          </cell>
          <cell r="F125" t="str">
            <v>Sonoma</v>
          </cell>
          <cell r="G125" t="str">
            <v>513</v>
          </cell>
          <cell r="H125" t="str">
            <v>Total Revenue</v>
          </cell>
          <cell r="M125">
            <v>1734862.3504695354</v>
          </cell>
          <cell r="N125">
            <v>59507.151863071136</v>
          </cell>
          <cell r="O125">
            <v>36619.785761889922</v>
          </cell>
          <cell r="P125">
            <v>1830989.2880944966</v>
          </cell>
          <cell r="Q125">
            <v>1830989.2880944966</v>
          </cell>
        </row>
        <row r="126">
          <cell r="A126" t="str">
            <v>514Child</v>
          </cell>
          <cell r="B126" t="str">
            <v>CCAHChild</v>
          </cell>
          <cell r="C126" t="str">
            <v>CCAH</v>
          </cell>
          <cell r="E126" t="str">
            <v>CCAH</v>
          </cell>
          <cell r="F126" t="str">
            <v>Merced</v>
          </cell>
          <cell r="G126" t="str">
            <v>514</v>
          </cell>
          <cell r="H126" t="str">
            <v>Child</v>
          </cell>
          <cell r="I126">
            <v>713861</v>
          </cell>
          <cell r="J126">
            <v>70244.027691219511</v>
          </cell>
          <cell r="K126">
            <v>1180.8017699448972</v>
          </cell>
          <cell r="L126">
            <v>16.902063902703571</v>
          </cell>
          <cell r="M126">
            <v>1.6631655810028443</v>
          </cell>
          <cell r="N126">
            <v>5.7047895918303365E-2</v>
          </cell>
          <cell r="O126">
            <v>3.510639748818669E-2</v>
          </cell>
          <cell r="P126">
            <v>1.7553198744093343</v>
          </cell>
          <cell r="Q126">
            <v>1253054.4008657217</v>
          </cell>
        </row>
        <row r="127">
          <cell r="A127" t="str">
            <v>514Adult</v>
          </cell>
          <cell r="B127" t="str">
            <v>CCAHAdult</v>
          </cell>
          <cell r="C127" t="str">
            <v>CCAH</v>
          </cell>
          <cell r="F127" t="str">
            <v>Merced</v>
          </cell>
          <cell r="G127" t="str">
            <v>514</v>
          </cell>
          <cell r="H127" t="str">
            <v>Adult</v>
          </cell>
          <cell r="I127">
            <v>256407</v>
          </cell>
          <cell r="J127">
            <v>40517.499727746661</v>
          </cell>
          <cell r="K127">
            <v>1896.2430695455269</v>
          </cell>
          <cell r="L127">
            <v>19.081217599125011</v>
          </cell>
          <cell r="M127">
            <v>3.0152188859025784</v>
          </cell>
          <cell r="N127">
            <v>0.10342439450325468</v>
          </cell>
          <cell r="O127">
            <v>6.3645781232772106E-2</v>
          </cell>
          <cell r="P127">
            <v>3.1822890616386048</v>
          </cell>
          <cell r="Q127">
            <v>815961.19142756972</v>
          </cell>
        </row>
        <row r="128">
          <cell r="A128" t="str">
            <v>514SPD</v>
          </cell>
          <cell r="B128" t="str">
            <v>CCAHSPD</v>
          </cell>
          <cell r="C128" t="str">
            <v>CCAH</v>
          </cell>
          <cell r="F128" t="str">
            <v>Merced</v>
          </cell>
          <cell r="G128" t="str">
            <v>514</v>
          </cell>
          <cell r="H128" t="str">
            <v>SPD</v>
          </cell>
          <cell r="I128">
            <v>84175</v>
          </cell>
          <cell r="J128">
            <v>22832.174300076036</v>
          </cell>
          <cell r="K128">
            <v>3254.9580231768632</v>
          </cell>
          <cell r="L128">
            <v>20.103282882818171</v>
          </cell>
          <cell r="M128">
            <v>5.4529451593019251</v>
          </cell>
          <cell r="N128">
            <v>0.18704033527948558</v>
          </cell>
          <cell r="O128">
            <v>0.11510174478737574</v>
          </cell>
          <cell r="P128">
            <v>5.7550872393687866</v>
          </cell>
          <cell r="Q128">
            <v>484434.46837386762</v>
          </cell>
        </row>
        <row r="129">
          <cell r="A129" t="str">
            <v>514SPD/Full-Dual</v>
          </cell>
          <cell r="B129" t="str">
            <v>CCAHSPD/Full-Dual</v>
          </cell>
          <cell r="C129" t="str">
            <v>CCAH</v>
          </cell>
          <cell r="F129" t="str">
            <v>Merced</v>
          </cell>
          <cell r="G129" t="str">
            <v>514</v>
          </cell>
          <cell r="H129" t="str">
            <v>SPD/Full-Dual</v>
          </cell>
          <cell r="I129">
            <v>11137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514BCCTP</v>
          </cell>
          <cell r="B130" t="str">
            <v>CCAHBCCTP</v>
          </cell>
          <cell r="C130" t="str">
            <v>CCAH</v>
          </cell>
          <cell r="F130" t="str">
            <v>Merced</v>
          </cell>
          <cell r="G130" t="str">
            <v>514</v>
          </cell>
          <cell r="H130" t="str">
            <v>BCCTP</v>
          </cell>
          <cell r="I130">
            <v>595</v>
          </cell>
          <cell r="J130">
            <v>281.82686863097672</v>
          </cell>
          <cell r="K130">
            <v>5683.9032328936482</v>
          </cell>
          <cell r="L130">
            <v>21.926081062554726</v>
          </cell>
          <cell r="M130">
            <v>10.385476919678585</v>
          </cell>
          <cell r="N130">
            <v>0.35623007903910714</v>
          </cell>
          <cell r="O130">
            <v>0.21921851017791208</v>
          </cell>
          <cell r="P130">
            <v>10.960925508895604</v>
          </cell>
          <cell r="Q130">
            <v>6521.7506777928847</v>
          </cell>
        </row>
        <row r="131">
          <cell r="A131" t="str">
            <v>514LTC</v>
          </cell>
          <cell r="B131" t="str">
            <v>CCAHLTC</v>
          </cell>
          <cell r="C131" t="str">
            <v>CCAH</v>
          </cell>
          <cell r="F131" t="str">
            <v>Merced</v>
          </cell>
          <cell r="G131" t="str">
            <v>514</v>
          </cell>
          <cell r="H131" t="str">
            <v>LTC</v>
          </cell>
          <cell r="I131">
            <v>108</v>
          </cell>
          <cell r="J131">
            <v>29.520061778064036</v>
          </cell>
          <cell r="K131">
            <v>3280.0068642293372</v>
          </cell>
          <cell r="L131">
            <v>20.885012103643938</v>
          </cell>
          <cell r="M131">
            <v>5.7085819216220761</v>
          </cell>
          <cell r="N131">
            <v>0.19580887857806595</v>
          </cell>
          <cell r="O131">
            <v>0.12049777143265596</v>
          </cell>
          <cell r="P131">
            <v>6.0248885716327978</v>
          </cell>
          <cell r="Q131">
            <v>650.68796573634211</v>
          </cell>
        </row>
        <row r="132">
          <cell r="A132" t="str">
            <v>514LTC/Full-Dual</v>
          </cell>
          <cell r="B132" t="str">
            <v>CCAHLTC/Full-Dual</v>
          </cell>
          <cell r="C132" t="str">
            <v>CCAH</v>
          </cell>
          <cell r="F132" t="str">
            <v>Merced</v>
          </cell>
          <cell r="G132" t="str">
            <v>514</v>
          </cell>
          <cell r="H132" t="str">
            <v>LTC/Full-Dual</v>
          </cell>
          <cell r="I132">
            <v>371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514OBRA</v>
          </cell>
          <cell r="B133" t="str">
            <v>CCAHOBRA</v>
          </cell>
          <cell r="C133" t="str">
            <v>CCAH</v>
          </cell>
          <cell r="F133" t="str">
            <v>Merced</v>
          </cell>
          <cell r="G133" t="str">
            <v>514</v>
          </cell>
          <cell r="H133" t="str">
            <v>OBRA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514ALL COAs</v>
          </cell>
          <cell r="B134" t="str">
            <v>CCAHALL COAs</v>
          </cell>
          <cell r="C134" t="str">
            <v>CCAH</v>
          </cell>
          <cell r="F134" t="str">
            <v>Merced</v>
          </cell>
          <cell r="G134" t="str">
            <v>514</v>
          </cell>
          <cell r="H134" t="str">
            <v>ALL COAs</v>
          </cell>
          <cell r="I134">
            <v>1170233</v>
          </cell>
          <cell r="J134">
            <v>53370.150688996458</v>
          </cell>
          <cell r="K134">
            <v>1373.1116656199367</v>
          </cell>
          <cell r="L134">
            <v>15.950479465873336</v>
          </cell>
          <cell r="M134">
            <v>2.0732536324790685</v>
          </cell>
          <cell r="N134">
            <v>7.1114240691894162E-2</v>
          </cell>
          <cell r="O134">
            <v>4.3762609656550253E-2</v>
          </cell>
          <cell r="P134">
            <v>2.1881304828275123</v>
          </cell>
        </row>
        <row r="135">
          <cell r="A135" t="str">
            <v>514Total Revenue</v>
          </cell>
          <cell r="B135" t="str">
            <v>CCAHALL COAs</v>
          </cell>
          <cell r="C135" t="str">
            <v>CCAH</v>
          </cell>
          <cell r="F135" t="str">
            <v>Merced</v>
          </cell>
          <cell r="G135" t="str">
            <v>514</v>
          </cell>
          <cell r="H135" t="str">
            <v>Total Revenue</v>
          </cell>
          <cell r="M135">
            <v>2426189.8180968775</v>
          </cell>
          <cell r="N135">
            <v>83220.231227597382</v>
          </cell>
          <cell r="O135">
            <v>51212.449986213775</v>
          </cell>
          <cell r="P135">
            <v>2560622.4993106881</v>
          </cell>
          <cell r="Q135">
            <v>2560622.4993106881</v>
          </cell>
        </row>
        <row r="136">
          <cell r="A136" t="str">
            <v>515Child</v>
          </cell>
          <cell r="B136" t="str">
            <v>All OthersChild</v>
          </cell>
          <cell r="C136" t="str">
            <v>All Others</v>
          </cell>
          <cell r="E136" t="str">
            <v>Gold Coast</v>
          </cell>
          <cell r="F136" t="str">
            <v>Ventura</v>
          </cell>
          <cell r="G136" t="str">
            <v>515</v>
          </cell>
          <cell r="H136" t="str">
            <v>Child</v>
          </cell>
          <cell r="I136">
            <v>1105476</v>
          </cell>
          <cell r="J136">
            <v>101568.8172001638</v>
          </cell>
          <cell r="K136">
            <v>1102.5348414637365</v>
          </cell>
          <cell r="L136">
            <v>19.132421306071205</v>
          </cell>
          <cell r="M136">
            <v>1.7578467576255525</v>
          </cell>
          <cell r="N136">
            <v>6.029553522198465E-2</v>
          </cell>
          <cell r="O136">
            <v>3.7104944751990554E-2</v>
          </cell>
          <cell r="P136">
            <v>1.8552472375995279</v>
          </cell>
          <cell r="Q136">
            <v>2050931.2952325756</v>
          </cell>
        </row>
        <row r="137">
          <cell r="A137" t="str">
            <v>515Adult</v>
          </cell>
          <cell r="B137" t="str">
            <v>All OthersAdult</v>
          </cell>
          <cell r="C137" t="str">
            <v>All Others</v>
          </cell>
          <cell r="F137" t="str">
            <v>Ventura</v>
          </cell>
          <cell r="G137" t="str">
            <v>515</v>
          </cell>
          <cell r="H137" t="str">
            <v>Adult</v>
          </cell>
          <cell r="I137">
            <v>329697</v>
          </cell>
          <cell r="J137">
            <v>43868.191467333607</v>
          </cell>
          <cell r="K137">
            <v>1596.6729985653594</v>
          </cell>
          <cell r="L137">
            <v>20.382957700108452</v>
          </cell>
          <cell r="M137">
            <v>2.7120765158885871</v>
          </cell>
          <cell r="N137">
            <v>9.3026371257392174E-2</v>
          </cell>
          <cell r="O137">
            <v>5.7246997696856719E-2</v>
          </cell>
          <cell r="P137">
            <v>2.8623498848428359</v>
          </cell>
          <cell r="Q137">
            <v>943708.16998302843</v>
          </cell>
        </row>
        <row r="138">
          <cell r="A138" t="str">
            <v>515SPD</v>
          </cell>
          <cell r="B138" t="str">
            <v>All OthersSPD</v>
          </cell>
          <cell r="C138" t="str">
            <v>All Others</v>
          </cell>
          <cell r="F138" t="str">
            <v>Ventura</v>
          </cell>
          <cell r="G138" t="str">
            <v>515</v>
          </cell>
          <cell r="H138" t="str">
            <v>SPD</v>
          </cell>
          <cell r="I138">
            <v>122030</v>
          </cell>
          <cell r="J138">
            <v>30412.757327176816</v>
          </cell>
          <cell r="K138">
            <v>2990.6833395568447</v>
          </cell>
          <cell r="L138">
            <v>20.902424722724657</v>
          </cell>
          <cell r="M138">
            <v>5.2093777812161441</v>
          </cell>
          <cell r="N138">
            <v>0.17868578141374636</v>
          </cell>
          <cell r="O138">
            <v>0.10996048086999777</v>
          </cell>
          <cell r="P138">
            <v>5.4980240434998882</v>
          </cell>
          <cell r="Q138">
            <v>670923.87402829132</v>
          </cell>
        </row>
        <row r="139">
          <cell r="A139" t="str">
            <v>515SPD/Full-Dual</v>
          </cell>
          <cell r="B139" t="str">
            <v>All OthersSPD/Full-Dual</v>
          </cell>
          <cell r="C139" t="str">
            <v>All Others</v>
          </cell>
          <cell r="F139" t="str">
            <v>Ventura</v>
          </cell>
          <cell r="G139" t="str">
            <v>515</v>
          </cell>
          <cell r="H139" t="str">
            <v>SPD/Full-Dual</v>
          </cell>
          <cell r="I139">
            <v>22377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515BCCTP</v>
          </cell>
          <cell r="B140" t="str">
            <v>All OthersBCCTP</v>
          </cell>
          <cell r="C140" t="str">
            <v>All Others</v>
          </cell>
          <cell r="F140" t="str">
            <v>Ventura</v>
          </cell>
          <cell r="G140" t="str">
            <v>515</v>
          </cell>
          <cell r="H140" t="str">
            <v>BCCTP</v>
          </cell>
          <cell r="I140">
            <v>2055</v>
          </cell>
          <cell r="J140">
            <v>1019.1007696322563</v>
          </cell>
          <cell r="K140">
            <v>5950.9533993124451</v>
          </cell>
          <cell r="L140">
            <v>21.099033584720203</v>
          </cell>
          <cell r="M140">
            <v>10.463280469433178</v>
          </cell>
          <cell r="N140">
            <v>0.35889880238161298</v>
          </cell>
          <cell r="O140">
            <v>0.22086080146560796</v>
          </cell>
          <cell r="P140">
            <v>11.0430400732804</v>
          </cell>
          <cell r="Q140">
            <v>22693.447350591221</v>
          </cell>
        </row>
        <row r="141">
          <cell r="A141" t="str">
            <v>515LTC</v>
          </cell>
          <cell r="B141" t="str">
            <v>All OthersLTC</v>
          </cell>
          <cell r="C141" t="str">
            <v>All Others</v>
          </cell>
          <cell r="F141" t="str">
            <v>Ventura</v>
          </cell>
          <cell r="G141" t="str">
            <v>515</v>
          </cell>
          <cell r="H141" t="str">
            <v>LTC</v>
          </cell>
          <cell r="I141">
            <v>614</v>
          </cell>
          <cell r="J141">
            <v>155.25235102594283</v>
          </cell>
          <cell r="K141">
            <v>3034.2479027871564</v>
          </cell>
          <cell r="L141">
            <v>20.963372966989098</v>
          </cell>
          <cell r="M141">
            <v>5.3006725383693034</v>
          </cell>
          <cell r="N141">
            <v>0.18181726384907901</v>
          </cell>
          <cell r="O141">
            <v>0.11188754698404862</v>
          </cell>
          <cell r="P141">
            <v>5.5943773492024311</v>
          </cell>
          <cell r="Q141">
            <v>3434.9476924102928</v>
          </cell>
        </row>
        <row r="142">
          <cell r="A142" t="str">
            <v>515LTC/Full-Dual</v>
          </cell>
          <cell r="B142" t="str">
            <v>All OthersLTC/Full-Dual</v>
          </cell>
          <cell r="C142" t="str">
            <v>All Others</v>
          </cell>
          <cell r="F142" t="str">
            <v>Ventura</v>
          </cell>
          <cell r="G142" t="str">
            <v>515</v>
          </cell>
          <cell r="H142" t="str">
            <v>LTC/Full-Dual</v>
          </cell>
          <cell r="I142">
            <v>946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515OBRA</v>
          </cell>
          <cell r="B143" t="str">
            <v>All OthersOBRA</v>
          </cell>
          <cell r="C143" t="str">
            <v>All Others</v>
          </cell>
          <cell r="F143" t="str">
            <v>Ventura</v>
          </cell>
          <cell r="G143" t="str">
            <v>515</v>
          </cell>
          <cell r="H143" t="str">
            <v>OBRA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515ALL COAs</v>
          </cell>
          <cell r="B144" t="str">
            <v>All OthersALL COAs</v>
          </cell>
          <cell r="C144" t="str">
            <v>All Others</v>
          </cell>
          <cell r="F144" t="str">
            <v>Ventura</v>
          </cell>
          <cell r="G144" t="str">
            <v>515</v>
          </cell>
          <cell r="H144" t="str">
            <v>ALL COAs</v>
          </cell>
          <cell r="I144">
            <v>1793108</v>
          </cell>
          <cell r="J144">
            <v>72755.550273064568</v>
          </cell>
          <cell r="K144">
            <v>1184.6968667721014</v>
          </cell>
          <cell r="L144">
            <v>16.99707184092394</v>
          </cell>
          <cell r="M144">
            <v>1.9507346563825687</v>
          </cell>
          <cell r="N144">
            <v>6.6911742831064352E-2</v>
          </cell>
          <cell r="O144">
            <v>4.1176457126808834E-2</v>
          </cell>
          <cell r="P144">
            <v>2.0588228563404418</v>
          </cell>
        </row>
        <row r="145">
          <cell r="A145" t="str">
            <v>515Total Revenue</v>
          </cell>
          <cell r="B145" t="str">
            <v>All OthersALL COAs</v>
          </cell>
          <cell r="C145" t="str">
            <v>All Others</v>
          </cell>
          <cell r="F145" t="str">
            <v>Ventura</v>
          </cell>
          <cell r="G145" t="str">
            <v>515</v>
          </cell>
          <cell r="H145" t="str">
            <v>Total Revenue</v>
          </cell>
          <cell r="M145">
            <v>3497877.9182368349</v>
          </cell>
          <cell r="N145">
            <v>119979.98136432414</v>
          </cell>
          <cell r="O145">
            <v>73833.834685737937</v>
          </cell>
          <cell r="P145">
            <v>3691691.7342868969</v>
          </cell>
          <cell r="Q145">
            <v>3691691.7342868969</v>
          </cell>
        </row>
        <row r="146">
          <cell r="A146" t="str">
            <v>588Child</v>
          </cell>
          <cell r="B146" t="str">
            <v>PartnershipChild</v>
          </cell>
          <cell r="C146" t="str">
            <v>Partnership</v>
          </cell>
          <cell r="E146" t="str">
            <v>Partnership</v>
          </cell>
          <cell r="F146" t="str">
            <v>Rural</v>
          </cell>
          <cell r="G146" t="str">
            <v>588</v>
          </cell>
          <cell r="H146" t="str">
            <v>Child</v>
          </cell>
          <cell r="I146">
            <v>773873</v>
          </cell>
          <cell r="J146">
            <v>72921.644215149208</v>
          </cell>
          <cell r="K146">
            <v>1130.7536644666379</v>
          </cell>
          <cell r="L146">
            <v>17.203554374292498</v>
          </cell>
          <cell r="M146">
            <v>1.6210818458818586</v>
          </cell>
          <cell r="N146">
            <v>5.5604390491989869E-2</v>
          </cell>
          <cell r="O146">
            <v>3.4218086456609148E-2</v>
          </cell>
          <cell r="P146">
            <v>1.7109043228304575</v>
          </cell>
          <cell r="Q146">
            <v>1324022.6610217746</v>
          </cell>
        </row>
        <row r="147">
          <cell r="A147" t="str">
            <v>588Adult</v>
          </cell>
          <cell r="B147" t="str">
            <v>PartnershipAdult</v>
          </cell>
          <cell r="C147" t="str">
            <v>Partnership</v>
          </cell>
          <cell r="F147" t="str">
            <v>Rural</v>
          </cell>
          <cell r="G147" t="str">
            <v>588</v>
          </cell>
          <cell r="H147" t="str">
            <v>Adult</v>
          </cell>
          <cell r="I147">
            <v>342924</v>
          </cell>
          <cell r="J147">
            <v>46037.024175711864</v>
          </cell>
          <cell r="K147">
            <v>1610.9817047174952</v>
          </cell>
          <cell r="L147">
            <v>18.692862419872505</v>
          </cell>
          <cell r="M147">
            <v>2.5094882806013175</v>
          </cell>
          <cell r="N147">
            <v>8.6077434426958116E-2</v>
          </cell>
          <cell r="O147">
            <v>5.2970728878128072E-2</v>
          </cell>
          <cell r="P147">
            <v>2.6485364439064036</v>
          </cell>
          <cell r="Q147">
            <v>908246.71149015951</v>
          </cell>
        </row>
        <row r="148">
          <cell r="A148" t="str">
            <v>588SPD</v>
          </cell>
          <cell r="B148" t="str">
            <v>PartnershipSPD</v>
          </cell>
          <cell r="C148" t="str">
            <v>Partnership</v>
          </cell>
          <cell r="F148" t="str">
            <v>Rural</v>
          </cell>
          <cell r="G148" t="str">
            <v>588</v>
          </cell>
          <cell r="H148" t="str">
            <v>SPD</v>
          </cell>
          <cell r="I148">
            <v>194812</v>
          </cell>
          <cell r="J148">
            <v>47089.815169069974</v>
          </cell>
          <cell r="K148">
            <v>2900.6312856951299</v>
          </cell>
          <cell r="L148">
            <v>19.768069040041425</v>
          </cell>
          <cell r="M148">
            <v>4.7783232929437878</v>
          </cell>
          <cell r="N148">
            <v>0.16390027126192414</v>
          </cell>
          <cell r="O148">
            <v>0.10086170539195331</v>
          </cell>
          <cell r="P148">
            <v>5.0430852695976647</v>
          </cell>
          <cell r="Q148">
            <v>982453.52754086023</v>
          </cell>
        </row>
        <row r="149">
          <cell r="A149" t="str">
            <v>588SPD/Full-Dual</v>
          </cell>
          <cell r="B149" t="str">
            <v>PartnershipSPD/Full-Dual</v>
          </cell>
          <cell r="C149" t="str">
            <v>Partnership</v>
          </cell>
          <cell r="F149" t="str">
            <v>Rural</v>
          </cell>
          <cell r="G149" t="str">
            <v>588</v>
          </cell>
          <cell r="H149" t="str">
            <v>SPD/Full-Dual</v>
          </cell>
          <cell r="I149">
            <v>265764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588BCCTP</v>
          </cell>
          <cell r="B150" t="str">
            <v>PartnershipBCCTP</v>
          </cell>
          <cell r="C150" t="str">
            <v>Partnership</v>
          </cell>
          <cell r="F150" t="str">
            <v>Rural</v>
          </cell>
          <cell r="G150" t="str">
            <v>588</v>
          </cell>
          <cell r="H150" t="str">
            <v>BCCTP</v>
          </cell>
          <cell r="I150">
            <v>1205</v>
          </cell>
          <cell r="J150">
            <v>576.56198105328542</v>
          </cell>
          <cell r="K150">
            <v>5741.6960768791914</v>
          </cell>
          <cell r="L150">
            <v>20.779359099735213</v>
          </cell>
          <cell r="M150">
            <v>9.9423970519177995</v>
          </cell>
          <cell r="N150">
            <v>0.34103208885206171</v>
          </cell>
          <cell r="O150">
            <v>0.20986590083203799</v>
          </cell>
          <cell r="P150">
            <v>10.493295041601899</v>
          </cell>
          <cell r="Q150">
            <v>12644.420525130288</v>
          </cell>
        </row>
        <row r="151">
          <cell r="A151" t="str">
            <v>588LTC</v>
          </cell>
          <cell r="B151" t="str">
            <v>PartnershipLTC</v>
          </cell>
          <cell r="C151" t="str">
            <v>Partnership</v>
          </cell>
          <cell r="F151" t="str">
            <v>Rural</v>
          </cell>
          <cell r="G151" t="str">
            <v>588</v>
          </cell>
          <cell r="H151" t="str">
            <v>LTC</v>
          </cell>
          <cell r="I151">
            <v>325</v>
          </cell>
          <cell r="J151">
            <v>73.923652072080699</v>
          </cell>
          <cell r="K151">
            <v>2729.4886918922102</v>
          </cell>
          <cell r="L151">
            <v>18.85674368422503</v>
          </cell>
          <cell r="M151">
            <v>4.2891057210001726</v>
          </cell>
          <cell r="N151">
            <v>0.14711972130079748</v>
          </cell>
          <cell r="O151">
            <v>9.0535213108183063E-2</v>
          </cell>
          <cell r="P151">
            <v>4.5267606554091531</v>
          </cell>
          <cell r="Q151">
            <v>1471.1972130079748</v>
          </cell>
        </row>
        <row r="152">
          <cell r="A152" t="str">
            <v>588LTC/Full-Dual</v>
          </cell>
          <cell r="B152" t="str">
            <v>PartnershipLTC/Full-Dual</v>
          </cell>
          <cell r="C152" t="str">
            <v>Partnership</v>
          </cell>
          <cell r="F152" t="str">
            <v>Rural</v>
          </cell>
          <cell r="G152" t="str">
            <v>588</v>
          </cell>
          <cell r="H152" t="str">
            <v>LTC/Full-Dual</v>
          </cell>
          <cell r="I152">
            <v>1148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588OBRA</v>
          </cell>
          <cell r="B153" t="str">
            <v>PartnershipOBRA</v>
          </cell>
          <cell r="C153" t="str">
            <v>Partnership</v>
          </cell>
          <cell r="F153" t="str">
            <v>Rural</v>
          </cell>
          <cell r="G153" t="str">
            <v>588</v>
          </cell>
          <cell r="H153" t="str">
            <v>OB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588ALL COAs</v>
          </cell>
          <cell r="B154" t="str">
            <v>PartnershipALL COAs</v>
          </cell>
          <cell r="C154" t="str">
            <v>Partnership</v>
          </cell>
          <cell r="F154" t="str">
            <v>Rural</v>
          </cell>
          <cell r="G154" t="str">
            <v>588</v>
          </cell>
          <cell r="H154" t="str">
            <v>ALL COAs</v>
          </cell>
          <cell r="I154">
            <v>1590391</v>
          </cell>
          <cell r="J154">
            <v>51178.403239978674</v>
          </cell>
          <cell r="K154">
            <v>1257.7961207757569</v>
          </cell>
          <cell r="L154">
            <v>14.842778927955655</v>
          </cell>
          <cell r="M154">
            <v>1.9236304126512971</v>
          </cell>
          <cell r="N154">
            <v>6.5982045816535259E-2</v>
          </cell>
          <cell r="O154">
            <v>4.0604335887098622E-2</v>
          </cell>
          <cell r="P154">
            <v>2.030216794354931</v>
          </cell>
        </row>
        <row r="155">
          <cell r="A155" t="str">
            <v>588Total Revenue</v>
          </cell>
          <cell r="B155" t="str">
            <v>PartnershipALL COAs</v>
          </cell>
          <cell r="C155" t="str">
            <v>Partnership</v>
          </cell>
          <cell r="F155" t="str">
            <v>Rural</v>
          </cell>
          <cell r="G155" t="str">
            <v>588</v>
          </cell>
          <cell r="H155" t="str">
            <v>Total Revenue</v>
          </cell>
          <cell r="M155">
            <v>3059324.495606909</v>
          </cell>
          <cell r="N155">
            <v>104937.25182820532</v>
          </cell>
          <cell r="O155">
            <v>64576.770355818662</v>
          </cell>
          <cell r="P155">
            <v>3228838.5177909331</v>
          </cell>
          <cell r="Q155">
            <v>3228838.5177909327</v>
          </cell>
        </row>
        <row r="156">
          <cell r="A156" t="str">
            <v>703Child</v>
          </cell>
          <cell r="B156" t="str">
            <v>HPSMChild</v>
          </cell>
          <cell r="C156" t="str">
            <v>HPSM</v>
          </cell>
          <cell r="E156" t="str">
            <v>HPSM</v>
          </cell>
          <cell r="F156" t="str">
            <v>San Mateo CCS</v>
          </cell>
          <cell r="G156" t="str">
            <v>703</v>
          </cell>
          <cell r="H156" t="str">
            <v>Child</v>
          </cell>
          <cell r="I156">
            <v>12057</v>
          </cell>
          <cell r="J156">
            <v>3082.8357137495395</v>
          </cell>
          <cell r="K156">
            <v>3068.2614717586857</v>
          </cell>
          <cell r="L156">
            <v>19.698042416796742</v>
          </cell>
          <cell r="M156">
            <v>5.0365620513771487</v>
          </cell>
          <cell r="N156">
            <v>0.17275806508681513</v>
          </cell>
          <cell r="O156">
            <v>0.10631265543804007</v>
          </cell>
          <cell r="P156">
            <v>5.3156327719020036</v>
          </cell>
          <cell r="Q156">
            <v>64090.584330822458</v>
          </cell>
        </row>
        <row r="157">
          <cell r="A157" t="str">
            <v>703Adult</v>
          </cell>
          <cell r="B157" t="str">
            <v>HPSMAdult</v>
          </cell>
          <cell r="C157" t="str">
            <v>HPSM</v>
          </cell>
          <cell r="F157" t="str">
            <v>San Mateo CCS</v>
          </cell>
          <cell r="G157" t="str">
            <v>703</v>
          </cell>
          <cell r="H157" t="str">
            <v>Adult</v>
          </cell>
          <cell r="I157">
            <v>410</v>
          </cell>
          <cell r="J157">
            <v>75.960252691380077</v>
          </cell>
          <cell r="K157">
            <v>4504.8211706857046</v>
          </cell>
          <cell r="L157">
            <v>21.444274283638126</v>
          </cell>
          <cell r="M157">
            <v>8.0502183985770053</v>
          </cell>
          <cell r="N157">
            <v>0.27612886327572844</v>
          </cell>
          <cell r="O157">
            <v>0.16992545432352518</v>
          </cell>
          <cell r="P157">
            <v>8.496272716176259</v>
          </cell>
          <cell r="Q157">
            <v>3483.4718136322663</v>
          </cell>
        </row>
        <row r="158">
          <cell r="A158" t="str">
            <v>703SPD</v>
          </cell>
          <cell r="B158" t="str">
            <v>HPSMSPD</v>
          </cell>
          <cell r="C158" t="str">
            <v>HPSM</v>
          </cell>
          <cell r="F158" t="str">
            <v>San Mateo CCS</v>
          </cell>
          <cell r="G158" t="str">
            <v>703</v>
          </cell>
          <cell r="H158" t="str">
            <v>SPD</v>
          </cell>
          <cell r="I158">
            <v>6590</v>
          </cell>
          <cell r="J158">
            <v>2334.5345921420417</v>
          </cell>
          <cell r="K158">
            <v>4535.2928414483304</v>
          </cell>
          <cell r="L158">
            <v>21.156637613025588</v>
          </cell>
          <cell r="M158">
            <v>7.995962259622619</v>
          </cell>
          <cell r="N158">
            <v>0.27426783476278116</v>
          </cell>
          <cell r="O158">
            <v>0.16878020600786531</v>
          </cell>
          <cell r="P158">
            <v>8.4390103003932655</v>
          </cell>
          <cell r="Q158">
            <v>55613.077879591619</v>
          </cell>
        </row>
        <row r="159">
          <cell r="A159" t="str">
            <v>703SPD/Full-Dual</v>
          </cell>
          <cell r="B159" t="str">
            <v>HPSMSPD/Full-Dual</v>
          </cell>
          <cell r="C159" t="str">
            <v>HPSM</v>
          </cell>
          <cell r="F159" t="str">
            <v>San Mateo CCS</v>
          </cell>
          <cell r="G159" t="str">
            <v>703</v>
          </cell>
          <cell r="H159" t="str">
            <v>SPD/Full-Dual</v>
          </cell>
          <cell r="I159">
            <v>3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703BCCTP</v>
          </cell>
          <cell r="B160" t="str">
            <v>HPSMBCCTP</v>
          </cell>
          <cell r="C160" t="str">
            <v>HPSM</v>
          </cell>
          <cell r="F160" t="str">
            <v>San Mateo CCS</v>
          </cell>
          <cell r="G160" t="str">
            <v>703</v>
          </cell>
          <cell r="H160" t="str">
            <v>BCCTP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703LTC</v>
          </cell>
          <cell r="B161" t="str">
            <v>HPSMLTC</v>
          </cell>
          <cell r="C161" t="str">
            <v>HPSM</v>
          </cell>
          <cell r="F161" t="str">
            <v>San Mateo CCS</v>
          </cell>
          <cell r="G161" t="str">
            <v>703</v>
          </cell>
          <cell r="H161" t="str">
            <v>LTC</v>
          </cell>
          <cell r="I161">
            <v>14</v>
          </cell>
          <cell r="J161">
            <v>3.3799870594528816</v>
          </cell>
          <cell r="K161">
            <v>2897.1317652453272</v>
          </cell>
          <cell r="L161">
            <v>24.901371953048635</v>
          </cell>
          <cell r="M161">
            <v>6.0118796402805224</v>
          </cell>
          <cell r="N161">
            <v>0.20621223040540052</v>
          </cell>
          <cell r="O161">
            <v>0.12689983409563108</v>
          </cell>
          <cell r="P161">
            <v>6.3449917047815534</v>
          </cell>
          <cell r="Q161">
            <v>88.829883866941742</v>
          </cell>
        </row>
        <row r="162">
          <cell r="A162" t="str">
            <v>703LTC/Full-Dual</v>
          </cell>
          <cell r="B162" t="str">
            <v>HPSMLTC/Full-Dual</v>
          </cell>
          <cell r="C162" t="str">
            <v>HPSM</v>
          </cell>
          <cell r="F162" t="str">
            <v>San Mateo CCS</v>
          </cell>
          <cell r="G162" t="str">
            <v>703</v>
          </cell>
          <cell r="H162" t="str">
            <v>LTC/Full-Du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703OBRA</v>
          </cell>
          <cell r="B163" t="str">
            <v>HPSMOBRA</v>
          </cell>
          <cell r="C163" t="str">
            <v>HPSM</v>
          </cell>
          <cell r="F163" t="str">
            <v>San Mateo CCS</v>
          </cell>
          <cell r="G163" t="str">
            <v>703</v>
          </cell>
          <cell r="H163" t="str">
            <v>OBR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703ALL COAs</v>
          </cell>
          <cell r="B164" t="str">
            <v>HPSMALL COAs</v>
          </cell>
          <cell r="C164" t="str">
            <v>HPSM</v>
          </cell>
          <cell r="F164" t="str">
            <v>San Mateo CCS</v>
          </cell>
          <cell r="G164" t="str">
            <v>703</v>
          </cell>
          <cell r="H164" t="str">
            <v>ALL COAs</v>
          </cell>
          <cell r="I164">
            <v>19103</v>
          </cell>
          <cell r="J164">
            <v>2752.7364385864294</v>
          </cell>
          <cell r="K164">
            <v>3599.913359934751</v>
          </cell>
          <cell r="L164">
            <v>20.209512168391942</v>
          </cell>
          <cell r="M164">
            <v>6.1144310214493975</v>
          </cell>
          <cell r="N164">
            <v>0.20972982395472867</v>
          </cell>
          <cell r="O164">
            <v>0.12906450704906378</v>
          </cell>
          <cell r="P164">
            <v>6.4532253524531891</v>
          </cell>
        </row>
        <row r="165">
          <cell r="A165" t="str">
            <v>703Total Revenue</v>
          </cell>
          <cell r="B165" t="str">
            <v>HPSMALL COAs</v>
          </cell>
          <cell r="C165" t="str">
            <v>HPSM</v>
          </cell>
          <cell r="F165" t="str">
            <v>San Mateo CCS</v>
          </cell>
          <cell r="G165" t="str">
            <v>703</v>
          </cell>
          <cell r="H165" t="str">
            <v>Total Revenue</v>
          </cell>
          <cell r="J165">
            <v>52585524.186316557</v>
          </cell>
          <cell r="K165">
            <v>68769144.914833546</v>
          </cell>
          <cell r="L165">
            <v>386062.31095279125</v>
          </cell>
          <cell r="M165">
            <v>116803.97580274784</v>
          </cell>
          <cell r="N165">
            <v>4006.4688270071815</v>
          </cell>
          <cell r="O165">
            <v>2465.5192781582655</v>
          </cell>
          <cell r="P165">
            <v>123275.96390791328</v>
          </cell>
          <cell r="Q165">
            <v>123275.96390791328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SFY_17-18_(no_MCO_Tax)"/>
      <sheetName val="SFY_17-18_(MCO_Tax)"/>
      <sheetName val="SFY_17-18_(MCO_Tax_&amp;_Add-ons)"/>
      <sheetName val="RX_PMPM"/>
    </sheetNames>
    <sheetDataSet>
      <sheetData sheetId="0">
        <row r="6">
          <cell r="BD6" t="str">
            <v>501</v>
          </cell>
        </row>
        <row r="9">
          <cell r="AU9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 t="str">
            <v>501Child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  <sheetName val="Page_11"/>
      <sheetName val="1_-_DEFINITION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Diabetic Supplies"/>
      <sheetName val="File_Creator"/>
      <sheetName val="Text_File"/>
      <sheetName val="Final_MAC_-_Update_List"/>
      <sheetName val="Final_MAC_-_Complete_List"/>
      <sheetName val="NC_Mac"/>
      <sheetName val="Diabetic_Supplies"/>
    </sheetNames>
    <sheetDataSet>
      <sheetData sheetId="0"/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67989999999999995</v>
          </cell>
          <cell r="J4"/>
          <cell r="K4">
            <v>0.67989999999999995</v>
          </cell>
          <cell r="L4">
            <v>0</v>
          </cell>
          <cell r="M4">
            <v>20111209</v>
          </cell>
          <cell r="N4">
            <v>0</v>
          </cell>
          <cell r="O4">
            <v>20111209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51780000000000004</v>
          </cell>
          <cell r="J5"/>
          <cell r="K5">
            <v>0.51780000000000004</v>
          </cell>
          <cell r="L5">
            <v>0</v>
          </cell>
          <cell r="M5">
            <v>20111209</v>
          </cell>
          <cell r="N5">
            <v>0</v>
          </cell>
          <cell r="O5">
            <v>20111209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3839999999999997</v>
          </cell>
          <cell r="J6"/>
          <cell r="K6">
            <v>0.63839999999999997</v>
          </cell>
          <cell r="L6">
            <v>0</v>
          </cell>
          <cell r="M6">
            <v>20120309</v>
          </cell>
          <cell r="N6">
            <v>0</v>
          </cell>
          <cell r="O6">
            <v>20120309</v>
          </cell>
        </row>
        <row r="7">
          <cell r="A7" t="str">
            <v>99676 0</v>
          </cell>
          <cell r="B7" t="str">
            <v>BENZOYL PEROXIDE</v>
          </cell>
          <cell r="C7">
            <v>99676</v>
          </cell>
          <cell r="D7">
            <v>0</v>
          </cell>
          <cell r="E7">
            <v>0.05</v>
          </cell>
          <cell r="F7" t="str">
            <v>GRAM</v>
          </cell>
          <cell r="G7" t="str">
            <v>CLEANSER</v>
          </cell>
          <cell r="H7"/>
          <cell r="I7">
            <v>9.3600000000000003E-2</v>
          </cell>
          <cell r="J7"/>
          <cell r="K7">
            <v>9.3600000000000003E-2</v>
          </cell>
          <cell r="L7">
            <v>0</v>
          </cell>
          <cell r="M7">
            <v>20120309</v>
          </cell>
          <cell r="N7">
            <v>0</v>
          </cell>
          <cell r="O7">
            <v>20120309</v>
          </cell>
        </row>
        <row r="8">
          <cell r="A8" t="str">
            <v>98818 0</v>
          </cell>
          <cell r="B8" t="str">
            <v>DOXYCYCLINE MONOHYDRATE</v>
          </cell>
          <cell r="C8">
            <v>98818</v>
          </cell>
          <cell r="D8">
            <v>0</v>
          </cell>
          <cell r="E8" t="str">
            <v>150 mg</v>
          </cell>
          <cell r="F8" t="str">
            <v>CAPSULE</v>
          </cell>
          <cell r="G8" t="str">
            <v>CAP</v>
          </cell>
          <cell r="H8"/>
          <cell r="I8">
            <v>26.960999999999999</v>
          </cell>
          <cell r="J8"/>
          <cell r="K8">
            <v>26.960999999999999</v>
          </cell>
          <cell r="L8">
            <v>0</v>
          </cell>
          <cell r="M8">
            <v>20120610</v>
          </cell>
          <cell r="N8">
            <v>0</v>
          </cell>
          <cell r="O8">
            <v>20120610</v>
          </cell>
        </row>
        <row r="9">
          <cell r="A9" t="str">
            <v>18167 0</v>
          </cell>
          <cell r="B9" t="str">
            <v>LEVONORGESTREL-ETH ESTRA/ETHINYL ESTRADIOL</v>
          </cell>
          <cell r="C9">
            <v>18167</v>
          </cell>
          <cell r="D9">
            <v>0</v>
          </cell>
          <cell r="E9" t="str">
            <v>100-20(84)</v>
          </cell>
          <cell r="F9" t="str">
            <v>TABLET</v>
          </cell>
          <cell r="G9" t="str">
            <v>TAB, DOSE PACK</v>
          </cell>
          <cell r="H9"/>
          <cell r="I9">
            <v>2.3056000000000001</v>
          </cell>
          <cell r="J9"/>
          <cell r="K9">
            <v>2.3056000000000001</v>
          </cell>
          <cell r="L9">
            <v>0</v>
          </cell>
          <cell r="M9">
            <v>20120323</v>
          </cell>
          <cell r="N9">
            <v>0</v>
          </cell>
          <cell r="O9">
            <v>20120323</v>
          </cell>
        </row>
        <row r="10">
          <cell r="A10" t="str">
            <v>25590 0</v>
          </cell>
          <cell r="B10" t="str">
            <v>AMINOCAPROIC ACID</v>
          </cell>
          <cell r="C10">
            <v>25590</v>
          </cell>
          <cell r="D10">
            <v>0</v>
          </cell>
          <cell r="E10" t="str">
            <v>500 mg</v>
          </cell>
          <cell r="F10" t="str">
            <v>TABLET</v>
          </cell>
          <cell r="G10" t="str">
            <v>TAB</v>
          </cell>
          <cell r="H10"/>
          <cell r="I10">
            <v>3.0404</v>
          </cell>
          <cell r="J10"/>
          <cell r="K10">
            <v>3.0404</v>
          </cell>
          <cell r="L10">
            <v>0</v>
          </cell>
          <cell r="M10">
            <v>20121210</v>
          </cell>
          <cell r="N10">
            <v>0</v>
          </cell>
          <cell r="O10">
            <v>20121210</v>
          </cell>
        </row>
        <row r="11">
          <cell r="A11" t="str">
            <v>20069 0</v>
          </cell>
          <cell r="B11" t="str">
            <v>ESTRADIOL</v>
          </cell>
          <cell r="C11">
            <v>20069</v>
          </cell>
          <cell r="D11">
            <v>0</v>
          </cell>
          <cell r="E11" t="str">
            <v>0.0375 mg/24</v>
          </cell>
          <cell r="F11" t="str">
            <v>EACH</v>
          </cell>
          <cell r="G11" t="str">
            <v>PATCH</v>
          </cell>
          <cell r="H11"/>
          <cell r="I11">
            <v>13.41</v>
          </cell>
          <cell r="J11">
            <v>13.41</v>
          </cell>
          <cell r="K11">
            <v>13.41</v>
          </cell>
          <cell r="L11">
            <v>0</v>
          </cell>
          <cell r="M11">
            <v>20130118</v>
          </cell>
          <cell r="N11">
            <v>0</v>
          </cell>
          <cell r="O11">
            <v>20130118</v>
          </cell>
        </row>
        <row r="12">
          <cell r="A12" t="str">
            <v>26460 0</v>
          </cell>
          <cell r="B12" t="str">
            <v>ACEBUTOLOL HCL</v>
          </cell>
          <cell r="C12">
            <v>26460</v>
          </cell>
          <cell r="D12">
            <v>0</v>
          </cell>
          <cell r="E12" t="str">
            <v>200 mg</v>
          </cell>
          <cell r="F12" t="str">
            <v>CAPSULE</v>
          </cell>
          <cell r="G12" t="str">
            <v>CAP</v>
          </cell>
          <cell r="H12"/>
          <cell r="I12">
            <v>0.26679999999999998</v>
          </cell>
          <cell r="J12"/>
          <cell r="K12">
            <v>0.26679999999999998</v>
          </cell>
          <cell r="L12">
            <v>0</v>
          </cell>
          <cell r="M12">
            <v>20120309</v>
          </cell>
          <cell r="N12">
            <v>0</v>
          </cell>
          <cell r="O12">
            <v>20120309</v>
          </cell>
        </row>
        <row r="13">
          <cell r="A13" t="str">
            <v>26461 0</v>
          </cell>
          <cell r="B13" t="str">
            <v>ACEBUTOLOL HCL</v>
          </cell>
          <cell r="C13">
            <v>26461</v>
          </cell>
          <cell r="D13">
            <v>0</v>
          </cell>
          <cell r="E13" t="str">
            <v>400 mg</v>
          </cell>
          <cell r="F13" t="str">
            <v>CAPSULE</v>
          </cell>
          <cell r="G13" t="str">
            <v>CAP</v>
          </cell>
          <cell r="H13"/>
          <cell r="I13">
            <v>0.31979999999999997</v>
          </cell>
          <cell r="J13"/>
          <cell r="K13">
            <v>0.31979999999999997</v>
          </cell>
          <cell r="L13">
            <v>0</v>
          </cell>
          <cell r="M13">
            <v>20111209</v>
          </cell>
          <cell r="N13">
            <v>0</v>
          </cell>
          <cell r="O13">
            <v>20111209</v>
          </cell>
        </row>
        <row r="14">
          <cell r="A14" t="str">
            <v>55401 0</v>
          </cell>
          <cell r="B14" t="str">
            <v>ACETAMINOPHEN W/CODEINE</v>
          </cell>
          <cell r="C14">
            <v>55401</v>
          </cell>
          <cell r="D14">
            <v>0</v>
          </cell>
          <cell r="E14" t="str">
            <v>120 mg; 12 mg</v>
          </cell>
          <cell r="F14" t="str">
            <v>MILLILITER</v>
          </cell>
          <cell r="G14" t="str">
            <v>ELIXIR</v>
          </cell>
          <cell r="H14"/>
          <cell r="I14">
            <v>1.7999999999999999E-2</v>
          </cell>
          <cell r="J14"/>
          <cell r="K14">
            <v>1.7999999999999999E-2</v>
          </cell>
          <cell r="L14">
            <v>0</v>
          </cell>
          <cell r="M14">
            <v>20120610</v>
          </cell>
          <cell r="N14">
            <v>0</v>
          </cell>
          <cell r="O14">
            <v>20120610</v>
          </cell>
        </row>
        <row r="15">
          <cell r="A15" t="str">
            <v>70131 0</v>
          </cell>
          <cell r="B15" t="str">
            <v>ACETAMINOPHEN W/CODEINE</v>
          </cell>
          <cell r="C15">
            <v>70131</v>
          </cell>
          <cell r="D15">
            <v>0</v>
          </cell>
          <cell r="E15" t="str">
            <v>300 mg; 15 mg</v>
          </cell>
          <cell r="F15" t="str">
            <v>TABLET</v>
          </cell>
          <cell r="G15" t="str">
            <v>TAB</v>
          </cell>
          <cell r="H15"/>
          <cell r="I15">
            <v>0.31969999999999998</v>
          </cell>
          <cell r="J15"/>
          <cell r="K15">
            <v>0.31969999999999998</v>
          </cell>
          <cell r="L15">
            <v>0</v>
          </cell>
          <cell r="M15">
            <v>20120610</v>
          </cell>
          <cell r="N15">
            <v>0</v>
          </cell>
          <cell r="O15">
            <v>20120610</v>
          </cell>
        </row>
        <row r="16">
          <cell r="A16" t="str">
            <v>70134 0</v>
          </cell>
          <cell r="B16" t="str">
            <v>ACETAMINOPHEN W/CODEINE</v>
          </cell>
          <cell r="C16">
            <v>70134</v>
          </cell>
          <cell r="D16">
            <v>0</v>
          </cell>
          <cell r="E16" t="str">
            <v>300 mg; 30 mg</v>
          </cell>
          <cell r="F16" t="str">
            <v>TABLET</v>
          </cell>
          <cell r="G16" t="str">
            <v>TAB</v>
          </cell>
          <cell r="H16"/>
          <cell r="I16">
            <v>0.16289999999999999</v>
          </cell>
          <cell r="J16"/>
          <cell r="K16">
            <v>0.16289999999999999</v>
          </cell>
          <cell r="L16">
            <v>0</v>
          </cell>
          <cell r="M16">
            <v>20121210</v>
          </cell>
          <cell r="N16">
            <v>0</v>
          </cell>
          <cell r="O16">
            <v>20121210</v>
          </cell>
        </row>
        <row r="17">
          <cell r="A17" t="str">
            <v>70136 0</v>
          </cell>
          <cell r="B17" t="str">
            <v>ACETAMINOPHEN W/CODEINE</v>
          </cell>
          <cell r="C17">
            <v>70136</v>
          </cell>
          <cell r="D17">
            <v>0</v>
          </cell>
          <cell r="E17" t="str">
            <v>300 mg; 60 mg</v>
          </cell>
          <cell r="F17" t="str">
            <v>TABLET</v>
          </cell>
          <cell r="G17" t="str">
            <v>TAB</v>
          </cell>
          <cell r="H17"/>
          <cell r="I17">
            <v>0.2782</v>
          </cell>
          <cell r="J17"/>
          <cell r="K17">
            <v>0.2782</v>
          </cell>
          <cell r="L17">
            <v>0</v>
          </cell>
          <cell r="M17">
            <v>20120610</v>
          </cell>
          <cell r="N17">
            <v>0</v>
          </cell>
          <cell r="O17">
            <v>20120610</v>
          </cell>
        </row>
        <row r="18">
          <cell r="A18" t="str">
            <v>72531 0</v>
          </cell>
          <cell r="B18" t="str">
            <v>ACETAMINOPHEN/BUTALBITAL/CAFFEINE</v>
          </cell>
          <cell r="C18">
            <v>72531</v>
          </cell>
          <cell r="D18">
            <v>0</v>
          </cell>
          <cell r="E18" t="str">
            <v>500 mg/50 mg/40 mg</v>
          </cell>
          <cell r="F18" t="str">
            <v>TABLET</v>
          </cell>
          <cell r="G18" t="str">
            <v>TAB</v>
          </cell>
          <cell r="H18"/>
          <cell r="I18">
            <v>0.30740000000000001</v>
          </cell>
          <cell r="J18"/>
          <cell r="K18">
            <v>0.30740000000000001</v>
          </cell>
          <cell r="L18">
            <v>0</v>
          </cell>
          <cell r="M18">
            <v>20120910</v>
          </cell>
          <cell r="N18">
            <v>0</v>
          </cell>
          <cell r="O18">
            <v>20120910</v>
          </cell>
        </row>
        <row r="19">
          <cell r="A19" t="str">
            <v>16942 0</v>
          </cell>
          <cell r="B19" t="str">
            <v>ACETAMINOPHEN</v>
          </cell>
          <cell r="C19">
            <v>16942</v>
          </cell>
          <cell r="D19">
            <v>0</v>
          </cell>
          <cell r="E19" t="str">
            <v>100 mg/ml</v>
          </cell>
          <cell r="F19" t="str">
            <v>MILLILITER</v>
          </cell>
          <cell r="G19" t="str">
            <v>DROPS</v>
          </cell>
          <cell r="H19"/>
          <cell r="I19">
            <v>0.1749</v>
          </cell>
          <cell r="J19"/>
          <cell r="K19">
            <v>0.1749</v>
          </cell>
          <cell r="L19">
            <v>0</v>
          </cell>
          <cell r="M19">
            <v>20120610</v>
          </cell>
          <cell r="N19">
            <v>0</v>
          </cell>
          <cell r="O19">
            <v>20120610</v>
          </cell>
        </row>
        <row r="20">
          <cell r="A20" t="str">
            <v>16913 0</v>
          </cell>
          <cell r="B20" t="str">
            <v>ACETAMINOPHEN</v>
          </cell>
          <cell r="C20">
            <v>16913</v>
          </cell>
          <cell r="D20">
            <v>0</v>
          </cell>
          <cell r="E20" t="str">
            <v>160 mg/5 ml</v>
          </cell>
          <cell r="F20" t="str">
            <v>MILLILITER</v>
          </cell>
          <cell r="G20" t="str">
            <v>ELIXIR</v>
          </cell>
          <cell r="H20"/>
          <cell r="I20">
            <v>3.3599999999999998E-2</v>
          </cell>
          <cell r="J20"/>
          <cell r="K20">
            <v>3.3599999999999998E-2</v>
          </cell>
          <cell r="L20">
            <v>0</v>
          </cell>
          <cell r="M20">
            <v>20120610</v>
          </cell>
          <cell r="N20">
            <v>0</v>
          </cell>
          <cell r="O20">
            <v>20120610</v>
          </cell>
        </row>
        <row r="21">
          <cell r="A21" t="str">
            <v>26911 0</v>
          </cell>
          <cell r="B21" t="str">
            <v>ACETAMINOPHEN</v>
          </cell>
          <cell r="C21">
            <v>26911</v>
          </cell>
          <cell r="D21">
            <v>0</v>
          </cell>
          <cell r="E21" t="str">
            <v>160 mg/5 ml</v>
          </cell>
          <cell r="F21" t="str">
            <v>MILLILITER</v>
          </cell>
          <cell r="G21" t="str">
            <v>SUSP</v>
          </cell>
          <cell r="H21"/>
          <cell r="I21">
            <v>2.0299999999999999E-2</v>
          </cell>
          <cell r="J21"/>
          <cell r="K21">
            <v>2.0299999999999999E-2</v>
          </cell>
          <cell r="L21">
            <v>0</v>
          </cell>
          <cell r="M21">
            <v>20120910</v>
          </cell>
          <cell r="N21">
            <v>0</v>
          </cell>
          <cell r="O21">
            <v>20120910</v>
          </cell>
        </row>
        <row r="22">
          <cell r="A22" t="str">
            <v>16964 0</v>
          </cell>
          <cell r="B22" t="str">
            <v>ACETAMINOPHEN</v>
          </cell>
          <cell r="C22">
            <v>16964</v>
          </cell>
          <cell r="D22">
            <v>0</v>
          </cell>
          <cell r="E22" t="str">
            <v>325 mg</v>
          </cell>
          <cell r="F22" t="str">
            <v>TABLET</v>
          </cell>
          <cell r="G22" t="str">
            <v>TAB</v>
          </cell>
          <cell r="H22"/>
          <cell r="I22">
            <v>1.3100000000000001E-2</v>
          </cell>
          <cell r="J22"/>
          <cell r="K22">
            <v>1.3100000000000001E-2</v>
          </cell>
          <cell r="L22">
            <v>0</v>
          </cell>
          <cell r="M22">
            <v>20120910</v>
          </cell>
          <cell r="N22">
            <v>0</v>
          </cell>
          <cell r="O22">
            <v>20120910</v>
          </cell>
        </row>
        <row r="23">
          <cell r="A23" t="str">
            <v>16965 0</v>
          </cell>
          <cell r="B23" t="str">
            <v>ACETAMINOPHEN</v>
          </cell>
          <cell r="C23">
            <v>16965</v>
          </cell>
          <cell r="D23">
            <v>0</v>
          </cell>
          <cell r="E23" t="str">
            <v>500 mg</v>
          </cell>
          <cell r="F23" t="str">
            <v>TABLET</v>
          </cell>
          <cell r="G23" t="str">
            <v>TAB</v>
          </cell>
          <cell r="H23"/>
          <cell r="I23">
            <v>1.7600000000000001E-2</v>
          </cell>
          <cell r="J23"/>
          <cell r="K23">
            <v>1.7600000000000001E-2</v>
          </cell>
          <cell r="L23">
            <v>0</v>
          </cell>
          <cell r="M23">
            <v>20121210</v>
          </cell>
          <cell r="N23">
            <v>0</v>
          </cell>
          <cell r="O23">
            <v>20121210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80610</v>
          </cell>
          <cell r="O24">
            <v>20091210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59250000000000003</v>
          </cell>
          <cell r="J25"/>
          <cell r="K25">
            <v>0.59250000000000003</v>
          </cell>
          <cell r="L25">
            <v>0</v>
          </cell>
          <cell r="M25">
            <v>20120610</v>
          </cell>
          <cell r="N25">
            <v>0</v>
          </cell>
          <cell r="O25">
            <v>20120610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1364000000000001</v>
          </cell>
          <cell r="J26"/>
          <cell r="K26">
            <v>3.1364000000000001</v>
          </cell>
          <cell r="L26">
            <v>0</v>
          </cell>
          <cell r="M26">
            <v>20120910</v>
          </cell>
          <cell r="N26">
            <v>0</v>
          </cell>
          <cell r="O26">
            <v>20120910</v>
          </cell>
        </row>
        <row r="27">
          <cell r="A27" t="str">
            <v>14016 0</v>
          </cell>
          <cell r="B27" t="str">
            <v>ACETIC ACID\ALUMINUM ACETATE</v>
          </cell>
          <cell r="C27">
            <v>14016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DROPS</v>
          </cell>
          <cell r="H27"/>
          <cell r="I27">
            <v>6.8199999999999997E-2</v>
          </cell>
          <cell r="J27"/>
          <cell r="K27">
            <v>6.8199999999999997E-2</v>
          </cell>
          <cell r="L27">
            <v>0</v>
          </cell>
          <cell r="M27">
            <v>20101210</v>
          </cell>
          <cell r="N27">
            <v>20110318</v>
          </cell>
          <cell r="O27">
            <v>20110909</v>
          </cell>
        </row>
        <row r="28">
          <cell r="A28" t="str">
            <v>14017 0</v>
          </cell>
          <cell r="B28" t="str">
            <v>ACETIC ACID\HYDROCORTISONE</v>
          </cell>
          <cell r="C28">
            <v>14017</v>
          </cell>
          <cell r="D28">
            <v>0</v>
          </cell>
          <cell r="E28" t="str">
            <v>2% - 1%</v>
          </cell>
          <cell r="F28" t="str">
            <v>MILLILITER</v>
          </cell>
          <cell r="G28" t="str">
            <v>DROPS</v>
          </cell>
          <cell r="H28"/>
          <cell r="I28">
            <v>17.088100000000001</v>
          </cell>
          <cell r="J28"/>
          <cell r="K28">
            <v>17.088100000000001</v>
          </cell>
          <cell r="L28">
            <v>0</v>
          </cell>
          <cell r="M28">
            <v>20120910</v>
          </cell>
          <cell r="N28">
            <v>0</v>
          </cell>
          <cell r="O28">
            <v>20120910</v>
          </cell>
        </row>
        <row r="29">
          <cell r="A29" t="str">
            <v>34341 0</v>
          </cell>
          <cell r="B29" t="str">
            <v>ACETIC ACID</v>
          </cell>
          <cell r="C29">
            <v>34341</v>
          </cell>
          <cell r="D29">
            <v>0</v>
          </cell>
          <cell r="E29">
            <v>0.02</v>
          </cell>
          <cell r="F29" t="str">
            <v>MILLILITER</v>
          </cell>
          <cell r="G29" t="str">
            <v>SOLN</v>
          </cell>
          <cell r="H29"/>
          <cell r="I29">
            <v>2.6</v>
          </cell>
          <cell r="J29"/>
          <cell r="K29">
            <v>2.6</v>
          </cell>
          <cell r="L29">
            <v>0</v>
          </cell>
          <cell r="M29">
            <v>20120610</v>
          </cell>
          <cell r="N29">
            <v>0</v>
          </cell>
          <cell r="O29">
            <v>20120610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32600000000000001</v>
          </cell>
          <cell r="J30"/>
          <cell r="K30">
            <v>0.32600000000000001</v>
          </cell>
          <cell r="L30">
            <v>0</v>
          </cell>
          <cell r="M30">
            <v>20120610</v>
          </cell>
          <cell r="N30">
            <v>0</v>
          </cell>
          <cell r="O30">
            <v>20120610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5430000000000003</v>
          </cell>
          <cell r="J31"/>
          <cell r="K31">
            <v>0.25430000000000003</v>
          </cell>
          <cell r="L31">
            <v>0</v>
          </cell>
          <cell r="M31">
            <v>20111209</v>
          </cell>
          <cell r="N31">
            <v>20120309</v>
          </cell>
          <cell r="O31">
            <v>20120309</v>
          </cell>
        </row>
        <row r="32">
          <cell r="A32" t="str">
            <v>43731 0</v>
          </cell>
          <cell r="B32" t="str">
            <v>ACYCLOVIR</v>
          </cell>
          <cell r="C32">
            <v>43731</v>
          </cell>
          <cell r="D32">
            <v>0</v>
          </cell>
          <cell r="E32" t="str">
            <v>200 mg/5 ml</v>
          </cell>
          <cell r="F32" t="str">
            <v>MILLILITER</v>
          </cell>
          <cell r="G32" t="str">
            <v>SOLN</v>
          </cell>
          <cell r="H32"/>
          <cell r="I32">
            <v>0.24460000000000001</v>
          </cell>
          <cell r="J32"/>
          <cell r="K32">
            <v>0.24460000000000001</v>
          </cell>
          <cell r="L32">
            <v>0</v>
          </cell>
          <cell r="M32">
            <v>20120610</v>
          </cell>
          <cell r="N32">
            <v>0</v>
          </cell>
          <cell r="O32">
            <v>20120610</v>
          </cell>
        </row>
        <row r="33">
          <cell r="A33" t="str">
            <v>43790 0</v>
          </cell>
          <cell r="B33" t="str">
            <v>ACYCLOVIR</v>
          </cell>
          <cell r="C33">
            <v>43790</v>
          </cell>
          <cell r="D33">
            <v>0</v>
          </cell>
          <cell r="E33" t="str">
            <v>200 mg</v>
          </cell>
          <cell r="F33" t="str">
            <v>CAPSULE</v>
          </cell>
          <cell r="G33" t="str">
            <v>CAP</v>
          </cell>
          <cell r="H33"/>
          <cell r="I33">
            <v>0.16020000000000001</v>
          </cell>
          <cell r="J33"/>
          <cell r="K33">
            <v>0.16020000000000001</v>
          </cell>
          <cell r="L33">
            <v>0</v>
          </cell>
          <cell r="M33">
            <v>20120910</v>
          </cell>
          <cell r="N33">
            <v>0</v>
          </cell>
          <cell r="O33">
            <v>20120910</v>
          </cell>
        </row>
        <row r="34">
          <cell r="A34" t="str">
            <v>13724 0</v>
          </cell>
          <cell r="B34" t="str">
            <v>ACYCLOVIR</v>
          </cell>
          <cell r="C34">
            <v>13724</v>
          </cell>
          <cell r="D34">
            <v>0</v>
          </cell>
          <cell r="E34" t="str">
            <v>400 mg</v>
          </cell>
          <cell r="F34" t="str">
            <v>TABLET</v>
          </cell>
          <cell r="G34" t="str">
            <v>TAB</v>
          </cell>
          <cell r="H34" t="str">
            <v>Reactivate</v>
          </cell>
          <cell r="I34">
            <v>0.3049</v>
          </cell>
          <cell r="J34">
            <v>0.3049</v>
          </cell>
          <cell r="K34">
            <v>0.3049</v>
          </cell>
          <cell r="L34">
            <v>0</v>
          </cell>
          <cell r="M34">
            <v>20130111</v>
          </cell>
          <cell r="N34">
            <v>0</v>
          </cell>
          <cell r="O34">
            <v>20130111</v>
          </cell>
        </row>
        <row r="35">
          <cell r="A35" t="str">
            <v>13721 0</v>
          </cell>
          <cell r="B35" t="str">
            <v>ACYCLOVIR</v>
          </cell>
          <cell r="C35">
            <v>13721</v>
          </cell>
          <cell r="D35">
            <v>0</v>
          </cell>
          <cell r="E35" t="str">
            <v>800 mg</v>
          </cell>
          <cell r="F35" t="str">
            <v>TABLET</v>
          </cell>
          <cell r="G35" t="str">
            <v>TAB</v>
          </cell>
          <cell r="H35"/>
          <cell r="I35">
            <v>0.54649999999999999</v>
          </cell>
          <cell r="J35"/>
          <cell r="K35">
            <v>0.54649999999999999</v>
          </cell>
          <cell r="L35">
            <v>0</v>
          </cell>
          <cell r="M35">
            <v>20120910</v>
          </cell>
          <cell r="N35">
            <v>0</v>
          </cell>
          <cell r="O35">
            <v>20120910</v>
          </cell>
        </row>
        <row r="36">
          <cell r="A36" t="str">
            <v>29301 0</v>
          </cell>
          <cell r="B36" t="str">
            <v>ADAPALENE</v>
          </cell>
          <cell r="C36">
            <v>29301</v>
          </cell>
          <cell r="D36">
            <v>0</v>
          </cell>
          <cell r="E36">
            <v>1E-3</v>
          </cell>
          <cell r="F36" t="str">
            <v>GRAM</v>
          </cell>
          <cell r="G36" t="str">
            <v>CREAM</v>
          </cell>
          <cell r="H36"/>
          <cell r="I36">
            <v>5.3070000000000004</v>
          </cell>
          <cell r="J36"/>
          <cell r="K36">
            <v>5.3070000000000004</v>
          </cell>
          <cell r="L36">
            <v>0</v>
          </cell>
          <cell r="M36">
            <v>20110310</v>
          </cell>
          <cell r="N36">
            <v>0</v>
          </cell>
          <cell r="O36">
            <v>20110909</v>
          </cell>
        </row>
        <row r="37">
          <cell r="A37" t="str">
            <v>29300 0</v>
          </cell>
          <cell r="B37" t="str">
            <v>ADAPALENE</v>
          </cell>
          <cell r="C37">
            <v>29300</v>
          </cell>
          <cell r="D37">
            <v>0</v>
          </cell>
          <cell r="E37">
            <v>1E-3</v>
          </cell>
          <cell r="F37" t="str">
            <v>GRAM</v>
          </cell>
          <cell r="G37" t="str">
            <v>GEL</v>
          </cell>
          <cell r="H37"/>
          <cell r="I37">
            <v>3.2010999999999998</v>
          </cell>
          <cell r="J37"/>
          <cell r="K37">
            <v>3.2010999999999998</v>
          </cell>
          <cell r="L37">
            <v>0</v>
          </cell>
          <cell r="M37">
            <v>20120309</v>
          </cell>
          <cell r="N37">
            <v>0</v>
          </cell>
          <cell r="O37">
            <v>20120309</v>
          </cell>
        </row>
        <row r="38">
          <cell r="A38" t="str">
            <v>24858 0</v>
          </cell>
          <cell r="B38" t="str">
            <v xml:space="preserve">ALBUTEROL SULFATE </v>
          </cell>
          <cell r="C38">
            <v>24858</v>
          </cell>
          <cell r="D38">
            <v>0</v>
          </cell>
          <cell r="E38" t="str">
            <v>4 mg</v>
          </cell>
          <cell r="F38" t="str">
            <v>TABLET</v>
          </cell>
          <cell r="G38" t="str">
            <v>TAB, ER</v>
          </cell>
          <cell r="H38"/>
          <cell r="I38">
            <v>1.2704</v>
          </cell>
          <cell r="J38"/>
          <cell r="K38">
            <v>1.2704</v>
          </cell>
          <cell r="L38">
            <v>0</v>
          </cell>
          <cell r="M38">
            <v>20120910</v>
          </cell>
          <cell r="N38">
            <v>0</v>
          </cell>
          <cell r="O38">
            <v>20120910</v>
          </cell>
        </row>
        <row r="39">
          <cell r="A39" t="str">
            <v>24859 0</v>
          </cell>
          <cell r="B39" t="str">
            <v xml:space="preserve">ALBUTEROL SULFATE </v>
          </cell>
          <cell r="C39">
            <v>24859</v>
          </cell>
          <cell r="D39">
            <v>0</v>
          </cell>
          <cell r="E39" t="str">
            <v>8 mg</v>
          </cell>
          <cell r="F39" t="str">
            <v>TABLET</v>
          </cell>
          <cell r="G39" t="str">
            <v>TAB, ER</v>
          </cell>
          <cell r="H39"/>
          <cell r="I39">
            <v>2.2086999999999999</v>
          </cell>
          <cell r="J39"/>
          <cell r="K39">
            <v>2.2086999999999999</v>
          </cell>
          <cell r="L39">
            <v>0</v>
          </cell>
          <cell r="M39">
            <v>20120610</v>
          </cell>
          <cell r="N39">
            <v>0</v>
          </cell>
          <cell r="O39">
            <v>20120610</v>
          </cell>
        </row>
        <row r="40">
          <cell r="A40" t="str">
            <v>41681 0</v>
          </cell>
          <cell r="B40" t="str">
            <v>ALBUTEROL SULFATE</v>
          </cell>
          <cell r="C40">
            <v>41681</v>
          </cell>
          <cell r="D40">
            <v>0</v>
          </cell>
          <cell r="E40" t="str">
            <v>0.083%</v>
          </cell>
          <cell r="F40" t="str">
            <v>MILLILITER</v>
          </cell>
          <cell r="G40" t="str">
            <v>INH SOLN</v>
          </cell>
          <cell r="H40"/>
          <cell r="I40">
            <v>5.3999999999999999E-2</v>
          </cell>
          <cell r="J40"/>
          <cell r="K40">
            <v>5.3999999999999999E-2</v>
          </cell>
          <cell r="L40">
            <v>0</v>
          </cell>
          <cell r="M40">
            <v>20120610</v>
          </cell>
          <cell r="N40">
            <v>0</v>
          </cell>
          <cell r="O40">
            <v>20120610</v>
          </cell>
        </row>
        <row r="41">
          <cell r="A41" t="str">
            <v>41680 0</v>
          </cell>
          <cell r="B41" t="str">
            <v>ALBUTEROL SULFATE</v>
          </cell>
          <cell r="C41">
            <v>41680</v>
          </cell>
          <cell r="D41">
            <v>0</v>
          </cell>
          <cell r="E41" t="str">
            <v>0.5% (5mg/ml)</v>
          </cell>
          <cell r="F41" t="str">
            <v>MILLILITER</v>
          </cell>
          <cell r="G41" t="str">
            <v>INH SOLN</v>
          </cell>
          <cell r="H41"/>
          <cell r="I41">
            <v>0.71440000000000003</v>
          </cell>
          <cell r="J41"/>
          <cell r="K41">
            <v>0.71440000000000003</v>
          </cell>
          <cell r="L41">
            <v>0</v>
          </cell>
          <cell r="M41">
            <v>20120610</v>
          </cell>
          <cell r="N41">
            <v>0</v>
          </cell>
          <cell r="O41">
            <v>20120610</v>
          </cell>
        </row>
        <row r="42">
          <cell r="A42" t="str">
            <v>14633 0</v>
          </cell>
          <cell r="B42" t="str">
            <v>ALBUTEROL SULFATE</v>
          </cell>
          <cell r="C42">
            <v>14633</v>
          </cell>
          <cell r="D42">
            <v>0</v>
          </cell>
          <cell r="E42" t="str">
            <v>0.63 mg/3 ml</v>
          </cell>
          <cell r="F42" t="str">
            <v>MILLILITER</v>
          </cell>
          <cell r="G42" t="str">
            <v>INH SOLN</v>
          </cell>
          <cell r="H42"/>
          <cell r="I42">
            <v>0.3553</v>
          </cell>
          <cell r="J42"/>
          <cell r="K42">
            <v>0.3553</v>
          </cell>
          <cell r="L42">
            <v>0</v>
          </cell>
          <cell r="M42">
            <v>20111209</v>
          </cell>
          <cell r="N42">
            <v>0</v>
          </cell>
          <cell r="O42">
            <v>20111209</v>
          </cell>
        </row>
        <row r="43">
          <cell r="A43" t="str">
            <v>14634 0</v>
          </cell>
          <cell r="B43" t="str">
            <v>ALBUTEROL SULFATE</v>
          </cell>
          <cell r="C43">
            <v>14634</v>
          </cell>
          <cell r="D43">
            <v>0</v>
          </cell>
          <cell r="E43" t="str">
            <v>1.25 mg/3 ml</v>
          </cell>
          <cell r="F43" t="str">
            <v>MILLILITER</v>
          </cell>
          <cell r="G43" t="str">
            <v>INH SOLN</v>
          </cell>
          <cell r="H43"/>
          <cell r="I43">
            <v>0.46479999999999999</v>
          </cell>
          <cell r="J43"/>
          <cell r="K43">
            <v>0.46479999999999999</v>
          </cell>
          <cell r="L43">
            <v>0</v>
          </cell>
          <cell r="M43">
            <v>20120610</v>
          </cell>
          <cell r="N43">
            <v>0</v>
          </cell>
          <cell r="O43">
            <v>20120610</v>
          </cell>
        </row>
        <row r="44">
          <cell r="A44" t="str">
            <v>22780 0</v>
          </cell>
          <cell r="B44" t="str">
            <v>ALBUTEROL SULFATE</v>
          </cell>
          <cell r="C44">
            <v>22780</v>
          </cell>
          <cell r="D44">
            <v>0</v>
          </cell>
          <cell r="E44" t="str">
            <v>2 mg/5 ml</v>
          </cell>
          <cell r="F44" t="str">
            <v>MILLILITER</v>
          </cell>
          <cell r="G44" t="str">
            <v>SYR</v>
          </cell>
          <cell r="H44"/>
          <cell r="I44">
            <v>1.34E-2</v>
          </cell>
          <cell r="J44"/>
          <cell r="K44">
            <v>1.34E-2</v>
          </cell>
          <cell r="L44">
            <v>0</v>
          </cell>
          <cell r="M44">
            <v>20120309</v>
          </cell>
          <cell r="N44">
            <v>0</v>
          </cell>
          <cell r="O44">
            <v>20120309</v>
          </cell>
        </row>
        <row r="45">
          <cell r="A45" t="str">
            <v>20100 0</v>
          </cell>
          <cell r="B45" t="str">
            <v>ALBUTEROL SULFATE</v>
          </cell>
          <cell r="C45">
            <v>20100</v>
          </cell>
          <cell r="D45">
            <v>0</v>
          </cell>
          <cell r="E45" t="str">
            <v>2 mg</v>
          </cell>
          <cell r="F45" t="str">
            <v>TABLET</v>
          </cell>
          <cell r="G45" t="str">
            <v>TAB</v>
          </cell>
          <cell r="H45"/>
          <cell r="I45">
            <v>0.26879999999999998</v>
          </cell>
          <cell r="J45"/>
          <cell r="K45">
            <v>0.26879999999999998</v>
          </cell>
          <cell r="L45">
            <v>0</v>
          </cell>
          <cell r="M45">
            <v>20120610</v>
          </cell>
          <cell r="N45">
            <v>0</v>
          </cell>
          <cell r="O45">
            <v>20120610</v>
          </cell>
        </row>
        <row r="46">
          <cell r="A46" t="str">
            <v>20101 0</v>
          </cell>
          <cell r="B46" t="str">
            <v>ALBUTEROL SULFATE</v>
          </cell>
          <cell r="C46">
            <v>20101</v>
          </cell>
          <cell r="D46">
            <v>0</v>
          </cell>
          <cell r="E46" t="str">
            <v>4 mg</v>
          </cell>
          <cell r="F46" t="str">
            <v>TABLET</v>
          </cell>
          <cell r="G46" t="str">
            <v>TAB</v>
          </cell>
          <cell r="H46"/>
          <cell r="I46">
            <v>0.20519999999999999</v>
          </cell>
          <cell r="J46"/>
          <cell r="K46">
            <v>0.20519999999999999</v>
          </cell>
          <cell r="L46">
            <v>0</v>
          </cell>
          <cell r="M46">
            <v>20120610</v>
          </cell>
          <cell r="N46">
            <v>0</v>
          </cell>
          <cell r="O46">
            <v>20120610</v>
          </cell>
        </row>
        <row r="47">
          <cell r="A47" t="str">
            <v>20110 0</v>
          </cell>
          <cell r="B47" t="str">
            <v>ALBUTEROL</v>
          </cell>
          <cell r="C47">
            <v>20110</v>
          </cell>
          <cell r="D47">
            <v>0</v>
          </cell>
          <cell r="E47" t="str">
            <v>90 mcg</v>
          </cell>
          <cell r="F47" t="str">
            <v>GRAM</v>
          </cell>
          <cell r="G47" t="str">
            <v>AER</v>
          </cell>
          <cell r="H47"/>
          <cell r="I47">
            <v>0.42359999999999998</v>
          </cell>
          <cell r="J47"/>
          <cell r="K47">
            <v>0.42359999999999998</v>
          </cell>
          <cell r="L47">
            <v>0</v>
          </cell>
          <cell r="M47">
            <v>20060428</v>
          </cell>
          <cell r="N47">
            <v>20060929</v>
          </cell>
          <cell r="O47">
            <v>20090610</v>
          </cell>
        </row>
        <row r="48">
          <cell r="A48" t="str">
            <v>33730 0</v>
          </cell>
          <cell r="B48" t="str">
            <v>ALCLOMETASONE DIPROPIONATE</v>
          </cell>
          <cell r="C48">
            <v>33730</v>
          </cell>
          <cell r="D48">
            <v>0</v>
          </cell>
          <cell r="E48">
            <v>5.0000000000000001E-4</v>
          </cell>
          <cell r="F48" t="str">
            <v>GRAM</v>
          </cell>
          <cell r="G48" t="str">
            <v>OINT</v>
          </cell>
          <cell r="H48"/>
          <cell r="I48">
            <v>0.70420000000000005</v>
          </cell>
          <cell r="J48"/>
          <cell r="K48">
            <v>0.70420000000000005</v>
          </cell>
          <cell r="L48">
            <v>0</v>
          </cell>
          <cell r="M48">
            <v>20120610</v>
          </cell>
          <cell r="N48">
            <v>0</v>
          </cell>
          <cell r="O48">
            <v>20120610</v>
          </cell>
        </row>
        <row r="49">
          <cell r="A49" t="str">
            <v>33710 0</v>
          </cell>
          <cell r="B49" t="str">
            <v>ALCLOMETASONE DIPROPIONATE</v>
          </cell>
          <cell r="C49">
            <v>33710</v>
          </cell>
          <cell r="D49">
            <v>0</v>
          </cell>
          <cell r="E49" t="str">
            <v>0.05%</v>
          </cell>
          <cell r="F49" t="str">
            <v>GRAM</v>
          </cell>
          <cell r="G49" t="str">
            <v>CRM</v>
          </cell>
          <cell r="H49"/>
          <cell r="I49">
            <v>0.65669999999999995</v>
          </cell>
          <cell r="J49"/>
          <cell r="K49">
            <v>0.65669999999999995</v>
          </cell>
          <cell r="L49">
            <v>0</v>
          </cell>
          <cell r="M49">
            <v>20120610</v>
          </cell>
          <cell r="N49">
            <v>0</v>
          </cell>
          <cell r="O49">
            <v>20120610</v>
          </cell>
        </row>
        <row r="50">
          <cell r="A50" t="str">
            <v>21680 0</v>
          </cell>
          <cell r="B50" t="str">
            <v>ALENDRONATE SODIUM</v>
          </cell>
          <cell r="C50">
            <v>21680</v>
          </cell>
          <cell r="D50">
            <v>0</v>
          </cell>
          <cell r="E50" t="str">
            <v>10 mg</v>
          </cell>
          <cell r="F50" t="str">
            <v>TABLET</v>
          </cell>
          <cell r="G50" t="str">
            <v>TAB</v>
          </cell>
          <cell r="H50"/>
          <cell r="I50">
            <v>0.30199999999999999</v>
          </cell>
          <cell r="J50"/>
          <cell r="K50">
            <v>0.30199999999999999</v>
          </cell>
          <cell r="L50">
            <v>0</v>
          </cell>
          <cell r="M50">
            <v>20120610</v>
          </cell>
          <cell r="N50">
            <v>0</v>
          </cell>
          <cell r="O50">
            <v>20120610</v>
          </cell>
        </row>
        <row r="51">
          <cell r="A51" t="str">
            <v>12389 0</v>
          </cell>
          <cell r="B51" t="str">
            <v>ALENDRONATE SODIUM</v>
          </cell>
          <cell r="C51">
            <v>12389</v>
          </cell>
          <cell r="D51">
            <v>0</v>
          </cell>
          <cell r="E51" t="str">
            <v>35 mg</v>
          </cell>
          <cell r="F51" t="str">
            <v>TABLET</v>
          </cell>
          <cell r="G51" t="str">
            <v>TAB</v>
          </cell>
          <cell r="H51"/>
          <cell r="I51">
            <v>1.119</v>
          </cell>
          <cell r="J51"/>
          <cell r="K51">
            <v>1.119</v>
          </cell>
          <cell r="L51">
            <v>0</v>
          </cell>
          <cell r="M51">
            <v>20121210</v>
          </cell>
          <cell r="N51">
            <v>0</v>
          </cell>
          <cell r="O51">
            <v>20121210</v>
          </cell>
        </row>
        <row r="52">
          <cell r="A52" t="str">
            <v>21681 0</v>
          </cell>
          <cell r="B52" t="str">
            <v>ALENDRONATE SODIUM</v>
          </cell>
          <cell r="C52">
            <v>21681</v>
          </cell>
          <cell r="D52">
            <v>0</v>
          </cell>
          <cell r="E52" t="str">
            <v>40 mg</v>
          </cell>
          <cell r="F52" t="str">
            <v>TABLET</v>
          </cell>
          <cell r="G52" t="str">
            <v>TAB</v>
          </cell>
          <cell r="H52"/>
          <cell r="I52">
            <v>5.6924999999999999</v>
          </cell>
          <cell r="J52"/>
          <cell r="K52">
            <v>5.6924999999999999</v>
          </cell>
          <cell r="L52">
            <v>0</v>
          </cell>
          <cell r="M52">
            <v>20110310</v>
          </cell>
          <cell r="N52">
            <v>0</v>
          </cell>
          <cell r="O52">
            <v>20110909</v>
          </cell>
        </row>
        <row r="53">
          <cell r="A53" t="str">
            <v>21682 0</v>
          </cell>
          <cell r="B53" t="str">
            <v>ALENDRONATE SODIUM</v>
          </cell>
          <cell r="C53">
            <v>21682</v>
          </cell>
          <cell r="D53">
            <v>0</v>
          </cell>
          <cell r="E53" t="str">
            <v>5 mg</v>
          </cell>
          <cell r="F53" t="str">
            <v>TABLET</v>
          </cell>
          <cell r="G53" t="str">
            <v>TAB</v>
          </cell>
          <cell r="H53"/>
          <cell r="I53">
            <v>0.1976</v>
          </cell>
          <cell r="J53"/>
          <cell r="K53">
            <v>0.1976</v>
          </cell>
          <cell r="L53">
            <v>0</v>
          </cell>
          <cell r="M53">
            <v>20120610</v>
          </cell>
          <cell r="N53">
            <v>0</v>
          </cell>
          <cell r="O53">
            <v>20120610</v>
          </cell>
        </row>
        <row r="54">
          <cell r="A54" t="str">
            <v>85361 0</v>
          </cell>
          <cell r="B54" t="str">
            <v>ALENDRONATE SODIUM</v>
          </cell>
          <cell r="C54">
            <v>85361</v>
          </cell>
          <cell r="D54">
            <v>0</v>
          </cell>
          <cell r="E54" t="str">
            <v>70 mg</v>
          </cell>
          <cell r="F54" t="str">
            <v>TABLET</v>
          </cell>
          <cell r="G54" t="str">
            <v>TAB</v>
          </cell>
          <cell r="H54"/>
          <cell r="I54">
            <v>0.63</v>
          </cell>
          <cell r="J54"/>
          <cell r="K54">
            <v>0.63</v>
          </cell>
          <cell r="L54">
            <v>0</v>
          </cell>
          <cell r="M54">
            <v>20121210</v>
          </cell>
          <cell r="N54">
            <v>0</v>
          </cell>
          <cell r="O54">
            <v>20121210</v>
          </cell>
        </row>
        <row r="55">
          <cell r="A55" t="str">
            <v>7070 0</v>
          </cell>
          <cell r="B55" t="str">
            <v>ALLOPURINOL</v>
          </cell>
          <cell r="C55">
            <v>7070</v>
          </cell>
          <cell r="D55">
            <v>0</v>
          </cell>
          <cell r="E55" t="str">
            <v>100 mg</v>
          </cell>
          <cell r="F55" t="str">
            <v>TABLET</v>
          </cell>
          <cell r="G55" t="str">
            <v>TAB</v>
          </cell>
          <cell r="H55"/>
          <cell r="I55">
            <v>3.2599999999999997E-2</v>
          </cell>
          <cell r="J55"/>
          <cell r="K55">
            <v>3.2599999999999997E-2</v>
          </cell>
          <cell r="L55">
            <v>0</v>
          </cell>
          <cell r="M55">
            <v>20120309</v>
          </cell>
          <cell r="N55">
            <v>0</v>
          </cell>
          <cell r="O55">
            <v>20120309</v>
          </cell>
        </row>
        <row r="56">
          <cell r="A56" t="str">
            <v>7071 0</v>
          </cell>
          <cell r="B56" t="str">
            <v>ALLOPURINOL</v>
          </cell>
          <cell r="C56">
            <v>7071</v>
          </cell>
          <cell r="D56">
            <v>0</v>
          </cell>
          <cell r="E56" t="str">
            <v>300 mg</v>
          </cell>
          <cell r="F56" t="str">
            <v>TABLET</v>
          </cell>
          <cell r="G56" t="str">
            <v>TAB</v>
          </cell>
          <cell r="H56"/>
          <cell r="I56">
            <v>8.2400000000000001E-2</v>
          </cell>
          <cell r="J56"/>
          <cell r="K56">
            <v>8.2400000000000001E-2</v>
          </cell>
          <cell r="L56">
            <v>0</v>
          </cell>
          <cell r="M56">
            <v>20120610</v>
          </cell>
          <cell r="N56">
            <v>0</v>
          </cell>
          <cell r="O56">
            <v>20120610</v>
          </cell>
        </row>
        <row r="57">
          <cell r="A57" t="str">
            <v>17425 0</v>
          </cell>
          <cell r="B57" t="str">
            <v xml:space="preserve">ALPRAZOLAM </v>
          </cell>
          <cell r="C57">
            <v>17425</v>
          </cell>
          <cell r="D57">
            <v>0</v>
          </cell>
          <cell r="E57" t="str">
            <v>2 mg</v>
          </cell>
          <cell r="F57" t="str">
            <v>TABLET</v>
          </cell>
          <cell r="G57" t="str">
            <v>TAB, ER</v>
          </cell>
          <cell r="H57"/>
          <cell r="I57">
            <v>0.72560000000000002</v>
          </cell>
          <cell r="J57"/>
          <cell r="K57">
            <v>0.72560000000000002</v>
          </cell>
          <cell r="L57">
            <v>0</v>
          </cell>
          <cell r="M57">
            <v>20120910</v>
          </cell>
          <cell r="N57">
            <v>0</v>
          </cell>
          <cell r="O57">
            <v>20120910</v>
          </cell>
        </row>
        <row r="58">
          <cell r="A58" t="str">
            <v>19681 0</v>
          </cell>
          <cell r="B58" t="str">
            <v xml:space="preserve">ALPRAZOLAM </v>
          </cell>
          <cell r="C58">
            <v>19681</v>
          </cell>
          <cell r="D58">
            <v>0</v>
          </cell>
          <cell r="E58" t="str">
            <v>3 mg</v>
          </cell>
          <cell r="F58" t="str">
            <v>TABLET</v>
          </cell>
          <cell r="G58" t="str">
            <v>TAB, ER</v>
          </cell>
          <cell r="H58"/>
          <cell r="I58">
            <v>0.91579999999999995</v>
          </cell>
          <cell r="J58"/>
          <cell r="K58">
            <v>0.91579999999999995</v>
          </cell>
          <cell r="L58">
            <v>0</v>
          </cell>
          <cell r="M58">
            <v>20120309</v>
          </cell>
          <cell r="N58">
            <v>0</v>
          </cell>
          <cell r="O58">
            <v>20120309</v>
          </cell>
        </row>
        <row r="59">
          <cell r="A59" t="str">
            <v>14260 0</v>
          </cell>
          <cell r="B59" t="str">
            <v>ALPRAZOLAM</v>
          </cell>
          <cell r="C59">
            <v>14260</v>
          </cell>
          <cell r="D59">
            <v>0</v>
          </cell>
          <cell r="E59" t="str">
            <v>0.25 mg</v>
          </cell>
          <cell r="F59" t="str">
            <v>TABLET</v>
          </cell>
          <cell r="G59" t="str">
            <v>TAB</v>
          </cell>
          <cell r="H59"/>
          <cell r="I59">
            <v>3.2399999999999998E-2</v>
          </cell>
          <cell r="J59"/>
          <cell r="K59">
            <v>3.2399999999999998E-2</v>
          </cell>
          <cell r="L59">
            <v>0</v>
          </cell>
          <cell r="M59">
            <v>20121210</v>
          </cell>
          <cell r="N59">
            <v>0</v>
          </cell>
          <cell r="O59">
            <v>20121210</v>
          </cell>
        </row>
        <row r="60">
          <cell r="A60" t="str">
            <v>17423 0</v>
          </cell>
          <cell r="B60" t="str">
            <v>ALPRAZOLAM</v>
          </cell>
          <cell r="C60">
            <v>17423</v>
          </cell>
          <cell r="D60">
            <v>0</v>
          </cell>
          <cell r="E60" t="str">
            <v>0.5 mg</v>
          </cell>
          <cell r="F60" t="str">
            <v>TABLET</v>
          </cell>
          <cell r="G60" t="str">
            <v>TAB, ER</v>
          </cell>
          <cell r="H60"/>
          <cell r="I60">
            <v>0.4466</v>
          </cell>
          <cell r="J60"/>
          <cell r="K60">
            <v>0.4466</v>
          </cell>
          <cell r="L60">
            <v>0</v>
          </cell>
          <cell r="M60">
            <v>20120910</v>
          </cell>
          <cell r="N60">
            <v>0</v>
          </cell>
          <cell r="O60">
            <v>20120910</v>
          </cell>
        </row>
        <row r="61">
          <cell r="A61" t="str">
            <v>14261 0</v>
          </cell>
          <cell r="B61" t="str">
            <v>ALPRAZOLAM</v>
          </cell>
          <cell r="C61">
            <v>14261</v>
          </cell>
          <cell r="D61">
            <v>0</v>
          </cell>
          <cell r="E61" t="str">
            <v>0.5 mg</v>
          </cell>
          <cell r="F61" t="str">
            <v>TABLET</v>
          </cell>
          <cell r="G61" t="str">
            <v>TAB</v>
          </cell>
          <cell r="H61"/>
          <cell r="I61">
            <v>2.75E-2</v>
          </cell>
          <cell r="J61"/>
          <cell r="K61">
            <v>2.75E-2</v>
          </cell>
          <cell r="L61">
            <v>0</v>
          </cell>
          <cell r="M61">
            <v>20121210</v>
          </cell>
          <cell r="N61">
            <v>0</v>
          </cell>
          <cell r="O61">
            <v>20121210</v>
          </cell>
        </row>
        <row r="62">
          <cell r="A62" t="str">
            <v>17424 0</v>
          </cell>
          <cell r="B62" t="str">
            <v>ALPRAZOLAM</v>
          </cell>
          <cell r="C62">
            <v>17424</v>
          </cell>
          <cell r="D62">
            <v>0</v>
          </cell>
          <cell r="E62" t="str">
            <v>1 mg</v>
          </cell>
          <cell r="F62" t="str">
            <v>TABLET</v>
          </cell>
          <cell r="G62" t="str">
            <v>TAB, ER</v>
          </cell>
          <cell r="H62"/>
          <cell r="I62">
            <v>0.33560000000000001</v>
          </cell>
          <cell r="J62"/>
          <cell r="K62">
            <v>0.33560000000000001</v>
          </cell>
          <cell r="L62">
            <v>0</v>
          </cell>
          <cell r="M62">
            <v>20121210</v>
          </cell>
          <cell r="N62">
            <v>0</v>
          </cell>
          <cell r="O62">
            <v>20121210</v>
          </cell>
        </row>
        <row r="63">
          <cell r="A63" t="str">
            <v>14262 0</v>
          </cell>
          <cell r="B63" t="str">
            <v>ALPRAZOLAM</v>
          </cell>
          <cell r="C63">
            <v>14262</v>
          </cell>
          <cell r="D63">
            <v>0</v>
          </cell>
          <cell r="E63" t="str">
            <v>1 mg</v>
          </cell>
          <cell r="F63" t="str">
            <v>TABLET</v>
          </cell>
          <cell r="G63" t="str">
            <v>TAB</v>
          </cell>
          <cell r="H63"/>
          <cell r="I63">
            <v>4.1099999999999998E-2</v>
          </cell>
          <cell r="J63"/>
          <cell r="K63">
            <v>4.1099999999999998E-2</v>
          </cell>
          <cell r="L63">
            <v>0</v>
          </cell>
          <cell r="M63">
            <v>20120610</v>
          </cell>
          <cell r="N63">
            <v>0</v>
          </cell>
          <cell r="O63">
            <v>20120610</v>
          </cell>
        </row>
        <row r="64">
          <cell r="A64" t="str">
            <v>14263 0</v>
          </cell>
          <cell r="B64" t="str">
            <v>ALPRAZOLAM</v>
          </cell>
          <cell r="C64">
            <v>14263</v>
          </cell>
          <cell r="D64">
            <v>0</v>
          </cell>
          <cell r="E64" t="str">
            <v>2 mg</v>
          </cell>
          <cell r="F64" t="str">
            <v>TABLET</v>
          </cell>
          <cell r="G64" t="str">
            <v>TAB</v>
          </cell>
          <cell r="H64"/>
          <cell r="I64">
            <v>6.8599999999999994E-2</v>
          </cell>
          <cell r="J64"/>
          <cell r="K64">
            <v>6.8599999999999994E-2</v>
          </cell>
          <cell r="L64">
            <v>0</v>
          </cell>
          <cell r="M64">
            <v>20120309</v>
          </cell>
          <cell r="N64">
            <v>0</v>
          </cell>
          <cell r="O64">
            <v>20120309</v>
          </cell>
        </row>
        <row r="65">
          <cell r="A65" t="str">
            <v>17520 0</v>
          </cell>
          <cell r="B65" t="str">
            <v>AMANTADINE HCL</v>
          </cell>
          <cell r="C65">
            <v>17520</v>
          </cell>
          <cell r="D65">
            <v>0</v>
          </cell>
          <cell r="E65" t="str">
            <v>100 mg</v>
          </cell>
          <cell r="F65" t="str">
            <v>CAPSULE</v>
          </cell>
          <cell r="G65" t="str">
            <v>CAP</v>
          </cell>
          <cell r="H65"/>
          <cell r="I65">
            <v>1.4303999999999999</v>
          </cell>
          <cell r="J65"/>
          <cell r="K65">
            <v>1.4303999999999999</v>
          </cell>
          <cell r="L65">
            <v>0</v>
          </cell>
          <cell r="M65">
            <v>20120511</v>
          </cell>
          <cell r="N65">
            <v>0</v>
          </cell>
          <cell r="O65">
            <v>20120511</v>
          </cell>
        </row>
        <row r="66">
          <cell r="A66" t="str">
            <v>17530 0</v>
          </cell>
          <cell r="B66" t="str">
            <v>AMANTADINE HCL</v>
          </cell>
          <cell r="C66">
            <v>17530</v>
          </cell>
          <cell r="D66">
            <v>0</v>
          </cell>
          <cell r="E66" t="str">
            <v>50 mg/5 ml</v>
          </cell>
          <cell r="F66" t="str">
            <v>MILLILITER</v>
          </cell>
          <cell r="G66" t="str">
            <v>SYR</v>
          </cell>
          <cell r="H66"/>
          <cell r="I66">
            <v>0.02</v>
          </cell>
          <cell r="J66"/>
          <cell r="K66">
            <v>0.02</v>
          </cell>
          <cell r="L66">
            <v>0</v>
          </cell>
          <cell r="M66">
            <v>20110310</v>
          </cell>
          <cell r="N66">
            <v>0</v>
          </cell>
          <cell r="O66">
            <v>20110909</v>
          </cell>
        </row>
        <row r="67">
          <cell r="A67" t="str">
            <v>15999 0</v>
          </cell>
          <cell r="B67" t="str">
            <v>AMIKACIN SULFATE/PRESERVATIVE FREE</v>
          </cell>
          <cell r="C67">
            <v>15999</v>
          </cell>
          <cell r="D67">
            <v>0</v>
          </cell>
          <cell r="E67" t="str">
            <v>100 mg/2 ml</v>
          </cell>
          <cell r="F67" t="str">
            <v>MILLILITER</v>
          </cell>
          <cell r="G67" t="str">
            <v>VIAL</v>
          </cell>
          <cell r="H67"/>
          <cell r="I67">
            <v>2.0543</v>
          </cell>
          <cell r="J67"/>
          <cell r="K67">
            <v>2.0543</v>
          </cell>
          <cell r="L67">
            <v>0</v>
          </cell>
          <cell r="M67">
            <v>20100610</v>
          </cell>
          <cell r="N67">
            <v>20100910</v>
          </cell>
          <cell r="O67">
            <v>20110909</v>
          </cell>
        </row>
        <row r="68">
          <cell r="A68" t="str">
            <v>15998 0</v>
          </cell>
          <cell r="B68" t="str">
            <v>AMIKACIN SULFATE/PRESERVATIVE FREE</v>
          </cell>
          <cell r="C68">
            <v>15998</v>
          </cell>
          <cell r="D68">
            <v>0</v>
          </cell>
          <cell r="E68" t="str">
            <v>1000 mg/4 ml</v>
          </cell>
          <cell r="F68" t="str">
            <v>MILLILITER</v>
          </cell>
          <cell r="G68" t="str">
            <v>VIAL</v>
          </cell>
          <cell r="H68"/>
          <cell r="I68">
            <v>4.8375000000000004</v>
          </cell>
          <cell r="J68"/>
          <cell r="K68">
            <v>4.8375000000000004</v>
          </cell>
          <cell r="L68">
            <v>0</v>
          </cell>
          <cell r="M68">
            <v>20120309</v>
          </cell>
          <cell r="N68">
            <v>0</v>
          </cell>
          <cell r="O68">
            <v>20120309</v>
          </cell>
        </row>
        <row r="69">
          <cell r="A69" t="str">
            <v>15996 0</v>
          </cell>
          <cell r="B69" t="str">
            <v>AMIKACIN SULFATE/PRESERVATIVE FREE</v>
          </cell>
          <cell r="C69">
            <v>15996</v>
          </cell>
          <cell r="D69">
            <v>0</v>
          </cell>
          <cell r="E69" t="str">
            <v>500 mg/2 ml</v>
          </cell>
          <cell r="F69" t="str">
            <v>MILLILITER</v>
          </cell>
          <cell r="G69" t="str">
            <v>VIAL</v>
          </cell>
          <cell r="H69"/>
          <cell r="I69">
            <v>4.8</v>
          </cell>
          <cell r="J69"/>
          <cell r="K69">
            <v>4.8</v>
          </cell>
          <cell r="L69">
            <v>0</v>
          </cell>
          <cell r="M69">
            <v>20120309</v>
          </cell>
          <cell r="N69">
            <v>0</v>
          </cell>
          <cell r="O69">
            <v>20120309</v>
          </cell>
        </row>
        <row r="70">
          <cell r="A70" t="str">
            <v>10920 0</v>
          </cell>
          <cell r="B70" t="str">
            <v>AMIODARONE HCL</v>
          </cell>
          <cell r="C70">
            <v>10920</v>
          </cell>
          <cell r="D70">
            <v>0</v>
          </cell>
          <cell r="E70" t="str">
            <v>200 mg</v>
          </cell>
          <cell r="F70" t="str">
            <v>TABLET</v>
          </cell>
          <cell r="G70" t="str">
            <v>TAB</v>
          </cell>
          <cell r="H70"/>
          <cell r="I70">
            <v>0.21260000000000001</v>
          </cell>
          <cell r="J70"/>
          <cell r="K70">
            <v>0.21260000000000001</v>
          </cell>
          <cell r="L70">
            <v>0</v>
          </cell>
          <cell r="M70">
            <v>20120910</v>
          </cell>
          <cell r="N70">
            <v>0</v>
          </cell>
          <cell r="O70">
            <v>20120910</v>
          </cell>
        </row>
        <row r="71">
          <cell r="A71" t="str">
            <v>16512 0</v>
          </cell>
          <cell r="B71" t="str">
            <v>AMITRIPTYLINE HCL</v>
          </cell>
          <cell r="C71">
            <v>16512</v>
          </cell>
          <cell r="D71">
            <v>0</v>
          </cell>
          <cell r="E71" t="str">
            <v>10 mg</v>
          </cell>
          <cell r="F71" t="str">
            <v>TABLET</v>
          </cell>
          <cell r="G71" t="str">
            <v>TAB</v>
          </cell>
          <cell r="H71"/>
          <cell r="I71">
            <v>2.12E-2</v>
          </cell>
          <cell r="J71"/>
          <cell r="K71">
            <v>2.12E-2</v>
          </cell>
          <cell r="L71">
            <v>0</v>
          </cell>
          <cell r="M71">
            <v>20121210</v>
          </cell>
          <cell r="N71">
            <v>0</v>
          </cell>
          <cell r="O71">
            <v>20121210</v>
          </cell>
        </row>
        <row r="72">
          <cell r="A72" t="str">
            <v>16513 0</v>
          </cell>
          <cell r="B72" t="str">
            <v>AMITRIPTYLINE HCL</v>
          </cell>
          <cell r="C72">
            <v>16513</v>
          </cell>
          <cell r="D72">
            <v>0</v>
          </cell>
          <cell r="E72" t="str">
            <v>100 mg</v>
          </cell>
          <cell r="F72" t="str">
            <v>TABLET</v>
          </cell>
          <cell r="G72" t="str">
            <v>TAB</v>
          </cell>
          <cell r="H72"/>
          <cell r="I72">
            <v>5.5100000000000003E-2</v>
          </cell>
          <cell r="J72"/>
          <cell r="K72">
            <v>5.5100000000000003E-2</v>
          </cell>
          <cell r="L72">
            <v>0</v>
          </cell>
          <cell r="M72">
            <v>20120309</v>
          </cell>
          <cell r="N72">
            <v>0</v>
          </cell>
          <cell r="O72">
            <v>20120309</v>
          </cell>
        </row>
        <row r="73">
          <cell r="A73" t="str">
            <v>16514 0</v>
          </cell>
          <cell r="B73" t="str">
            <v>AMITRIPTYLINE HCL</v>
          </cell>
          <cell r="C73">
            <v>16514</v>
          </cell>
          <cell r="D73">
            <v>0</v>
          </cell>
          <cell r="E73" t="str">
            <v>150 mg</v>
          </cell>
          <cell r="F73" t="str">
            <v>TABLET</v>
          </cell>
          <cell r="G73" t="str">
            <v>TAB</v>
          </cell>
          <cell r="H73"/>
          <cell r="I73">
            <v>0.1229</v>
          </cell>
          <cell r="J73"/>
          <cell r="K73">
            <v>0.1229</v>
          </cell>
          <cell r="L73">
            <v>0</v>
          </cell>
          <cell r="M73">
            <v>20121210</v>
          </cell>
          <cell r="N73">
            <v>0</v>
          </cell>
          <cell r="O73">
            <v>20121210</v>
          </cell>
        </row>
        <row r="74">
          <cell r="A74" t="str">
            <v>16515 0</v>
          </cell>
          <cell r="B74" t="str">
            <v>AMITRIPTYLINE HCL</v>
          </cell>
          <cell r="C74">
            <v>16515</v>
          </cell>
          <cell r="D74">
            <v>0</v>
          </cell>
          <cell r="E74" t="str">
            <v>25 mg</v>
          </cell>
          <cell r="F74" t="str">
            <v>TABLET</v>
          </cell>
          <cell r="G74" t="str">
            <v>TAB</v>
          </cell>
          <cell r="H74"/>
          <cell r="I74">
            <v>2.07E-2</v>
          </cell>
          <cell r="J74"/>
          <cell r="K74">
            <v>2.07E-2</v>
          </cell>
          <cell r="L74">
            <v>0</v>
          </cell>
          <cell r="M74">
            <v>20120610</v>
          </cell>
          <cell r="N74">
            <v>0</v>
          </cell>
          <cell r="O74">
            <v>20120610</v>
          </cell>
        </row>
        <row r="75">
          <cell r="A75" t="str">
            <v>16516 0</v>
          </cell>
          <cell r="B75" t="str">
            <v>AMITRIPTYLINE HCL</v>
          </cell>
          <cell r="C75">
            <v>16516</v>
          </cell>
          <cell r="D75">
            <v>0</v>
          </cell>
          <cell r="E75" t="str">
            <v>50 mg</v>
          </cell>
          <cell r="F75" t="str">
            <v>TABLET</v>
          </cell>
          <cell r="G75" t="str">
            <v>TAB</v>
          </cell>
          <cell r="H75"/>
          <cell r="I75">
            <v>2.76E-2</v>
          </cell>
          <cell r="J75"/>
          <cell r="K75">
            <v>2.76E-2</v>
          </cell>
          <cell r="L75">
            <v>0</v>
          </cell>
          <cell r="M75">
            <v>20120309</v>
          </cell>
          <cell r="N75">
            <v>0</v>
          </cell>
          <cell r="O75">
            <v>20120309</v>
          </cell>
        </row>
        <row r="76">
          <cell r="A76" t="str">
            <v>16517 0</v>
          </cell>
          <cell r="B76" t="str">
            <v>AMITRIPTYLINE HCL</v>
          </cell>
          <cell r="C76">
            <v>16517</v>
          </cell>
          <cell r="D76">
            <v>0</v>
          </cell>
          <cell r="E76" t="str">
            <v>75 mg</v>
          </cell>
          <cell r="F76" t="str">
            <v>TABLET</v>
          </cell>
          <cell r="G76" t="str">
            <v>TAB</v>
          </cell>
          <cell r="H76"/>
          <cell r="I76">
            <v>4.9700000000000001E-2</v>
          </cell>
          <cell r="J76"/>
          <cell r="K76">
            <v>4.9700000000000001E-2</v>
          </cell>
          <cell r="L76">
            <v>0</v>
          </cell>
          <cell r="M76">
            <v>20120910</v>
          </cell>
          <cell r="N76">
            <v>0</v>
          </cell>
          <cell r="O76">
            <v>20120910</v>
          </cell>
        </row>
        <row r="77">
          <cell r="A77" t="str">
            <v>16674 0</v>
          </cell>
          <cell r="B77" t="str">
            <v>AMITRIPTYLINE; PERPHENAZINE</v>
          </cell>
          <cell r="C77">
            <v>16674</v>
          </cell>
          <cell r="D77">
            <v>0</v>
          </cell>
          <cell r="E77" t="str">
            <v>10 mg; 2 mg</v>
          </cell>
          <cell r="F77" t="str">
            <v>TABLET</v>
          </cell>
          <cell r="G77" t="str">
            <v>TAB</v>
          </cell>
          <cell r="H77"/>
          <cell r="I77">
            <v>0.128</v>
          </cell>
          <cell r="J77"/>
          <cell r="K77">
            <v>0.128</v>
          </cell>
          <cell r="L77">
            <v>0</v>
          </cell>
          <cell r="M77">
            <v>20070610</v>
          </cell>
          <cell r="N77">
            <v>20080610</v>
          </cell>
          <cell r="O77">
            <v>20090910</v>
          </cell>
        </row>
        <row r="78">
          <cell r="A78" t="str">
            <v>15433 0</v>
          </cell>
          <cell r="B78" t="str">
            <v>AMITRIPTYLINE; PERPHENAZINE</v>
          </cell>
          <cell r="C78">
            <v>15433</v>
          </cell>
          <cell r="D78">
            <v>0</v>
          </cell>
          <cell r="E78" t="str">
            <v>10 mg; 4 mg</v>
          </cell>
          <cell r="F78" t="str">
            <v>TABLET</v>
          </cell>
          <cell r="G78" t="str">
            <v>TAB</v>
          </cell>
          <cell r="H78"/>
          <cell r="I78">
            <v>9.7699999999999995E-2</v>
          </cell>
          <cell r="J78"/>
          <cell r="K78">
            <v>9.7699999999999995E-2</v>
          </cell>
          <cell r="L78">
            <v>0</v>
          </cell>
          <cell r="M78">
            <v>20051210</v>
          </cell>
          <cell r="N78">
            <v>20060428</v>
          </cell>
          <cell r="O78">
            <v>20060428</v>
          </cell>
        </row>
        <row r="79">
          <cell r="A79" t="str">
            <v>16676 0</v>
          </cell>
          <cell r="B79" t="str">
            <v>AMITRIPTYLINE; PERPHENAZINE</v>
          </cell>
          <cell r="C79">
            <v>16676</v>
          </cell>
          <cell r="D79">
            <v>0</v>
          </cell>
          <cell r="E79" t="str">
            <v>25 mg; 2 mg</v>
          </cell>
          <cell r="F79" t="str">
            <v>TABLET</v>
          </cell>
          <cell r="G79" t="str">
            <v>TAB</v>
          </cell>
          <cell r="H79"/>
          <cell r="I79">
            <v>0.1484</v>
          </cell>
          <cell r="J79"/>
          <cell r="K79">
            <v>0.1484</v>
          </cell>
          <cell r="L79">
            <v>0</v>
          </cell>
          <cell r="M79">
            <v>20070610</v>
          </cell>
          <cell r="N79">
            <v>20080610</v>
          </cell>
          <cell r="O79">
            <v>20090910</v>
          </cell>
        </row>
        <row r="80">
          <cell r="A80" t="str">
            <v>16677 0</v>
          </cell>
          <cell r="B80" t="str">
            <v>AMITRIPTYLINE; PERPHENAZINE</v>
          </cell>
          <cell r="C80">
            <v>16677</v>
          </cell>
          <cell r="D80">
            <v>0</v>
          </cell>
          <cell r="E80" t="str">
            <v>25 mg; 4 mg</v>
          </cell>
          <cell r="F80" t="str">
            <v>TABLET</v>
          </cell>
          <cell r="G80" t="str">
            <v>TAB</v>
          </cell>
          <cell r="H80"/>
          <cell r="I80">
            <v>0.1822</v>
          </cell>
          <cell r="J80"/>
          <cell r="K80">
            <v>0.1822</v>
          </cell>
          <cell r="L80">
            <v>0</v>
          </cell>
          <cell r="M80">
            <v>20070610</v>
          </cell>
          <cell r="N80">
            <v>20080610</v>
          </cell>
          <cell r="O80">
            <v>20090910</v>
          </cell>
        </row>
        <row r="81">
          <cell r="A81" t="str">
            <v>16678 0</v>
          </cell>
          <cell r="B81" t="str">
            <v>AMITRIPTYLINE; PERPHENAZINE</v>
          </cell>
          <cell r="C81">
            <v>16678</v>
          </cell>
          <cell r="D81">
            <v>0</v>
          </cell>
          <cell r="E81" t="str">
            <v>50 mg; 4 mg</v>
          </cell>
          <cell r="F81" t="str">
            <v>TABLET</v>
          </cell>
          <cell r="G81" t="str">
            <v>TAB</v>
          </cell>
          <cell r="H81"/>
          <cell r="I81">
            <v>0.36309999999999998</v>
          </cell>
          <cell r="J81"/>
          <cell r="K81">
            <v>0.36309999999999998</v>
          </cell>
          <cell r="L81">
            <v>0</v>
          </cell>
          <cell r="M81">
            <v>20070610</v>
          </cell>
          <cell r="N81">
            <v>20080610</v>
          </cell>
          <cell r="O81">
            <v>20090910</v>
          </cell>
        </row>
        <row r="82">
          <cell r="A82" t="str">
            <v>17604 0</v>
          </cell>
          <cell r="B82" t="str">
            <v>AMLODIPINE BESYLATE/BENAZEPRIL</v>
          </cell>
          <cell r="C82">
            <v>17604</v>
          </cell>
          <cell r="D82">
            <v>0</v>
          </cell>
          <cell r="E82" t="str">
            <v>10 mg; 20 mg</v>
          </cell>
          <cell r="F82" t="str">
            <v>CAPSULE</v>
          </cell>
          <cell r="G82" t="str">
            <v>CAP</v>
          </cell>
          <cell r="H82"/>
          <cell r="I82">
            <v>1.1243000000000001</v>
          </cell>
          <cell r="J82"/>
          <cell r="K82">
            <v>1.1243000000000001</v>
          </cell>
          <cell r="L82">
            <v>0</v>
          </cell>
          <cell r="M82">
            <v>20120610</v>
          </cell>
          <cell r="N82">
            <v>0</v>
          </cell>
          <cell r="O82">
            <v>20120610</v>
          </cell>
        </row>
        <row r="83">
          <cell r="A83" t="str">
            <v>33093 0</v>
          </cell>
          <cell r="B83" t="str">
            <v>AMLODIPINE BESYLATE/BENAZEPRIL</v>
          </cell>
          <cell r="C83">
            <v>33093</v>
          </cell>
          <cell r="D83">
            <v>0</v>
          </cell>
          <cell r="E83" t="str">
            <v>2.5 mg; 10 mg</v>
          </cell>
          <cell r="F83" t="str">
            <v>CAPSULE</v>
          </cell>
          <cell r="G83" t="str">
            <v>CAP</v>
          </cell>
          <cell r="H83"/>
          <cell r="I83">
            <v>0.95340000000000003</v>
          </cell>
          <cell r="J83"/>
          <cell r="K83">
            <v>0.95340000000000003</v>
          </cell>
          <cell r="L83">
            <v>0</v>
          </cell>
          <cell r="M83">
            <v>20121210</v>
          </cell>
          <cell r="N83">
            <v>0</v>
          </cell>
          <cell r="O83">
            <v>20121210</v>
          </cell>
        </row>
        <row r="84">
          <cell r="A84" t="str">
            <v>33092 0</v>
          </cell>
          <cell r="B84" t="str">
            <v>AMLODIPINE BESYLATE/BENAZEPRIL</v>
          </cell>
          <cell r="C84">
            <v>33092</v>
          </cell>
          <cell r="D84">
            <v>0</v>
          </cell>
          <cell r="E84" t="str">
            <v>5 mg; 10 mg</v>
          </cell>
          <cell r="F84" t="str">
            <v>CAPSULE</v>
          </cell>
          <cell r="G84" t="str">
            <v>CAP</v>
          </cell>
          <cell r="H84"/>
          <cell r="I84">
            <v>2.274</v>
          </cell>
          <cell r="J84"/>
          <cell r="K84">
            <v>2.274</v>
          </cell>
          <cell r="L84">
            <v>0</v>
          </cell>
          <cell r="M84">
            <v>20120610</v>
          </cell>
          <cell r="N84">
            <v>0</v>
          </cell>
          <cell r="O84">
            <v>20120610</v>
          </cell>
        </row>
        <row r="85">
          <cell r="A85" t="str">
            <v>33090 0</v>
          </cell>
          <cell r="B85" t="str">
            <v>AMLODIPINE BESYLATE/BENAZEPRIL</v>
          </cell>
          <cell r="C85">
            <v>33090</v>
          </cell>
          <cell r="D85">
            <v>0</v>
          </cell>
          <cell r="E85" t="str">
            <v>5 mg; 20 mg</v>
          </cell>
          <cell r="F85" t="str">
            <v>CAPSULE</v>
          </cell>
          <cell r="G85" t="str">
            <v>CAP</v>
          </cell>
          <cell r="H85"/>
          <cell r="I85">
            <v>1.4</v>
          </cell>
          <cell r="J85"/>
          <cell r="K85">
            <v>1.4</v>
          </cell>
          <cell r="L85">
            <v>0</v>
          </cell>
          <cell r="M85">
            <v>20120910</v>
          </cell>
          <cell r="N85">
            <v>0</v>
          </cell>
          <cell r="O85">
            <v>20120910</v>
          </cell>
        </row>
        <row r="86">
          <cell r="A86" t="str">
            <v>2682 0</v>
          </cell>
          <cell r="B86" t="str">
            <v>AMLODIPINE BESYLATE</v>
          </cell>
          <cell r="C86">
            <v>2682</v>
          </cell>
          <cell r="D86">
            <v>0</v>
          </cell>
          <cell r="E86" t="str">
            <v>10 mg</v>
          </cell>
          <cell r="F86" t="str">
            <v>TABLET</v>
          </cell>
          <cell r="G86" t="str">
            <v>TAB</v>
          </cell>
          <cell r="H86"/>
          <cell r="I86">
            <v>2.5700000000000001E-2</v>
          </cell>
          <cell r="J86"/>
          <cell r="K86">
            <v>2.5700000000000001E-2</v>
          </cell>
          <cell r="L86">
            <v>0</v>
          </cell>
          <cell r="M86">
            <v>20120610</v>
          </cell>
          <cell r="N86">
            <v>0</v>
          </cell>
          <cell r="O86">
            <v>20120610</v>
          </cell>
        </row>
        <row r="87">
          <cell r="A87" t="str">
            <v>2681 0</v>
          </cell>
          <cell r="B87" t="str">
            <v>AMLODIPINE BESYLATE</v>
          </cell>
          <cell r="C87">
            <v>2681</v>
          </cell>
          <cell r="D87">
            <v>0</v>
          </cell>
          <cell r="E87" t="str">
            <v>2.5 mg</v>
          </cell>
          <cell r="F87" t="str">
            <v>TABLET</v>
          </cell>
          <cell r="G87" t="str">
            <v>TAB</v>
          </cell>
          <cell r="H87"/>
          <cell r="I87">
            <v>3.4200000000000001E-2</v>
          </cell>
          <cell r="J87"/>
          <cell r="K87">
            <v>3.4200000000000001E-2</v>
          </cell>
          <cell r="L87">
            <v>0</v>
          </cell>
          <cell r="M87">
            <v>20120610</v>
          </cell>
          <cell r="N87">
            <v>0</v>
          </cell>
          <cell r="O87">
            <v>20120610</v>
          </cell>
        </row>
        <row r="88">
          <cell r="A88" t="str">
            <v>2683 0</v>
          </cell>
          <cell r="B88" t="str">
            <v>AMLODIPINE BESYLATE</v>
          </cell>
          <cell r="C88">
            <v>2683</v>
          </cell>
          <cell r="D88">
            <v>0</v>
          </cell>
          <cell r="E88" t="str">
            <v>5 mg</v>
          </cell>
          <cell r="F88" t="str">
            <v>TABLET</v>
          </cell>
          <cell r="G88" t="str">
            <v>TAB</v>
          </cell>
          <cell r="H88"/>
          <cell r="I88">
            <v>2.2100000000000002E-2</v>
          </cell>
          <cell r="J88"/>
          <cell r="K88">
            <v>2.2100000000000002E-2</v>
          </cell>
          <cell r="L88">
            <v>0</v>
          </cell>
          <cell r="M88">
            <v>20120610</v>
          </cell>
          <cell r="N88">
            <v>0</v>
          </cell>
          <cell r="O88">
            <v>20120610</v>
          </cell>
        </row>
        <row r="89">
          <cell r="A89" t="str">
            <v>20941 0</v>
          </cell>
          <cell r="B89" t="str">
            <v>AMMONIUM LACTATE</v>
          </cell>
          <cell r="C89">
            <v>20941</v>
          </cell>
          <cell r="D89">
            <v>0</v>
          </cell>
          <cell r="E89">
            <v>0.12</v>
          </cell>
          <cell r="F89" t="str">
            <v>MILLILITER</v>
          </cell>
          <cell r="G89" t="str">
            <v>LOT</v>
          </cell>
          <cell r="H89"/>
          <cell r="I89">
            <v>4.0599999999999997E-2</v>
          </cell>
          <cell r="J89"/>
          <cell r="K89">
            <v>4.0599999999999997E-2</v>
          </cell>
          <cell r="L89">
            <v>0</v>
          </cell>
          <cell r="M89">
            <v>20120309</v>
          </cell>
          <cell r="N89">
            <v>0</v>
          </cell>
          <cell r="O89">
            <v>20120309</v>
          </cell>
        </row>
        <row r="90">
          <cell r="A90" t="str">
            <v>23043 0</v>
          </cell>
          <cell r="B90" t="str">
            <v>AMMONIUM LACTATE</v>
          </cell>
          <cell r="C90">
            <v>23043</v>
          </cell>
          <cell r="D90">
            <v>0</v>
          </cell>
          <cell r="E90" t="str">
            <v>12%</v>
          </cell>
          <cell r="F90" t="str">
            <v>GRAM</v>
          </cell>
          <cell r="G90" t="str">
            <v>CRM</v>
          </cell>
          <cell r="H90"/>
          <cell r="I90">
            <v>7.3200000000000001E-2</v>
          </cell>
          <cell r="J90"/>
          <cell r="K90">
            <v>7.3200000000000001E-2</v>
          </cell>
          <cell r="L90">
            <v>0</v>
          </cell>
          <cell r="M90">
            <v>20120610</v>
          </cell>
          <cell r="N90">
            <v>0</v>
          </cell>
          <cell r="O90">
            <v>20120610</v>
          </cell>
        </row>
        <row r="91">
          <cell r="A91" t="str">
            <v>67154 0</v>
          </cell>
          <cell r="B91" t="str">
            <v>AMOX/POTASSIUM CLAVULANATE</v>
          </cell>
          <cell r="C91">
            <v>67154</v>
          </cell>
          <cell r="D91">
            <v>0</v>
          </cell>
          <cell r="E91" t="str">
            <v>200-28.5/5</v>
          </cell>
          <cell r="F91" t="str">
            <v>MILLILITER</v>
          </cell>
          <cell r="G91" t="str">
            <v>PWDR for ORAL SUSP</v>
          </cell>
          <cell r="H91"/>
          <cell r="I91">
            <v>0.1726</v>
          </cell>
          <cell r="J91"/>
          <cell r="K91">
            <v>0.1726</v>
          </cell>
          <cell r="L91">
            <v>0</v>
          </cell>
          <cell r="M91">
            <v>20111209</v>
          </cell>
          <cell r="N91">
            <v>0</v>
          </cell>
          <cell r="O91">
            <v>20111209</v>
          </cell>
        </row>
        <row r="92">
          <cell r="A92" t="str">
            <v>67078 0</v>
          </cell>
          <cell r="B92" t="str">
            <v>AMOX/POTASSIUM CLAVULANATE</v>
          </cell>
          <cell r="C92">
            <v>67078</v>
          </cell>
          <cell r="D92">
            <v>0</v>
          </cell>
          <cell r="E92" t="str">
            <v>200-28.5mg</v>
          </cell>
          <cell r="F92" t="str">
            <v>TABLET</v>
          </cell>
          <cell r="G92" t="str">
            <v>TAB, CHEW</v>
          </cell>
          <cell r="H92"/>
          <cell r="I92">
            <v>1.8989</v>
          </cell>
          <cell r="J92"/>
          <cell r="K92">
            <v>1.8989</v>
          </cell>
          <cell r="L92">
            <v>0</v>
          </cell>
          <cell r="M92">
            <v>20120610</v>
          </cell>
          <cell r="N92">
            <v>0</v>
          </cell>
          <cell r="O92">
            <v>20120610</v>
          </cell>
        </row>
        <row r="93">
          <cell r="A93" t="str">
            <v>67077 0</v>
          </cell>
          <cell r="B93" t="str">
            <v>AMOX/POTASSIUM CLAVULANATE</v>
          </cell>
          <cell r="C93">
            <v>67077</v>
          </cell>
          <cell r="D93">
            <v>0</v>
          </cell>
          <cell r="E93" t="str">
            <v>400-57 mg</v>
          </cell>
          <cell r="F93" t="str">
            <v>TABLET</v>
          </cell>
          <cell r="G93" t="str">
            <v>TAB, CHEW</v>
          </cell>
          <cell r="H93"/>
          <cell r="I93">
            <v>1.4039999999999999</v>
          </cell>
          <cell r="J93"/>
          <cell r="K93">
            <v>1.4039999999999999</v>
          </cell>
          <cell r="L93">
            <v>0</v>
          </cell>
          <cell r="M93">
            <v>20120910</v>
          </cell>
          <cell r="N93">
            <v>0</v>
          </cell>
          <cell r="O93">
            <v>20120910</v>
          </cell>
        </row>
        <row r="94">
          <cell r="A94" t="str">
            <v>67153 0</v>
          </cell>
          <cell r="B94" t="str">
            <v>AMOX/POTASSIUM CLAVULANATE</v>
          </cell>
          <cell r="C94">
            <v>67153</v>
          </cell>
          <cell r="D94">
            <v>0</v>
          </cell>
          <cell r="E94" t="str">
            <v>400-57/5</v>
          </cell>
          <cell r="F94" t="str">
            <v>MILLILITER</v>
          </cell>
          <cell r="G94" t="str">
            <v>PWDR for ORAL SUSP</v>
          </cell>
          <cell r="H94"/>
          <cell r="I94">
            <v>0.2364</v>
          </cell>
          <cell r="J94"/>
          <cell r="K94">
            <v>0.2364</v>
          </cell>
          <cell r="L94">
            <v>0</v>
          </cell>
          <cell r="M94">
            <v>20120610</v>
          </cell>
          <cell r="N94">
            <v>0</v>
          </cell>
          <cell r="O94">
            <v>20120610</v>
          </cell>
        </row>
        <row r="95">
          <cell r="A95" t="str">
            <v>67071 0</v>
          </cell>
          <cell r="B95" t="str">
            <v>AMOX/POTASSIUM CLAVULANATE</v>
          </cell>
          <cell r="C95">
            <v>67071</v>
          </cell>
          <cell r="D95">
            <v>0</v>
          </cell>
          <cell r="E95" t="str">
            <v>500-125 mg</v>
          </cell>
          <cell r="F95" t="str">
            <v>TABLET</v>
          </cell>
          <cell r="G95" t="str">
            <v>TAB</v>
          </cell>
          <cell r="H95"/>
          <cell r="I95">
            <v>1.1586000000000001</v>
          </cell>
          <cell r="J95"/>
          <cell r="K95">
            <v>1.1586000000000001</v>
          </cell>
          <cell r="L95">
            <v>0</v>
          </cell>
          <cell r="M95">
            <v>20120309</v>
          </cell>
          <cell r="N95">
            <v>0</v>
          </cell>
          <cell r="O95">
            <v>20120309</v>
          </cell>
        </row>
        <row r="96">
          <cell r="A96" t="str">
            <v>28020 0</v>
          </cell>
          <cell r="B96" t="str">
            <v>AMOX/POTASSIUM CLAVULANATE</v>
          </cell>
          <cell r="C96">
            <v>28020</v>
          </cell>
          <cell r="D96">
            <v>0</v>
          </cell>
          <cell r="E96" t="str">
            <v>600-42.9/5</v>
          </cell>
          <cell r="F96" t="str">
            <v>MILLILITER</v>
          </cell>
          <cell r="G96" t="str">
            <v>PWDR for ORAL SUSP</v>
          </cell>
          <cell r="H96"/>
          <cell r="I96">
            <v>0.21340000000000001</v>
          </cell>
          <cell r="J96"/>
          <cell r="K96">
            <v>0.21340000000000001</v>
          </cell>
          <cell r="L96">
            <v>0</v>
          </cell>
          <cell r="M96">
            <v>20120309</v>
          </cell>
          <cell r="N96">
            <v>0</v>
          </cell>
          <cell r="O96">
            <v>20120309</v>
          </cell>
        </row>
        <row r="97">
          <cell r="A97" t="str">
            <v>67076 0</v>
          </cell>
          <cell r="B97" t="str">
            <v>AMOX/POTASSIUM CLAVULANATE</v>
          </cell>
          <cell r="C97">
            <v>67076</v>
          </cell>
          <cell r="D97">
            <v>0</v>
          </cell>
          <cell r="E97" t="str">
            <v>875-125 mg</v>
          </cell>
          <cell r="F97" t="str">
            <v>TABLET</v>
          </cell>
          <cell r="G97" t="str">
            <v>TAB</v>
          </cell>
          <cell r="H97"/>
          <cell r="I97">
            <v>1.2</v>
          </cell>
          <cell r="J97"/>
          <cell r="K97">
            <v>1.2</v>
          </cell>
          <cell r="L97">
            <v>0</v>
          </cell>
          <cell r="M97">
            <v>20111209</v>
          </cell>
          <cell r="N97">
            <v>0</v>
          </cell>
          <cell r="O97">
            <v>20111209</v>
          </cell>
        </row>
        <row r="98">
          <cell r="A98" t="str">
            <v>16558 0</v>
          </cell>
          <cell r="B98" t="str">
            <v>AMOXAPINE</v>
          </cell>
          <cell r="C98">
            <v>16558</v>
          </cell>
          <cell r="D98">
            <v>0</v>
          </cell>
          <cell r="E98" t="str">
            <v>150 mg</v>
          </cell>
          <cell r="F98" t="str">
            <v>TABLET</v>
          </cell>
          <cell r="G98" t="str">
            <v>TAB</v>
          </cell>
          <cell r="H98"/>
          <cell r="I98">
            <v>1.1512</v>
          </cell>
          <cell r="J98"/>
          <cell r="K98">
            <v>1.1512</v>
          </cell>
          <cell r="L98">
            <v>0</v>
          </cell>
          <cell r="M98">
            <v>20061210</v>
          </cell>
          <cell r="N98">
            <v>20071210</v>
          </cell>
          <cell r="O98">
            <v>20080310</v>
          </cell>
        </row>
        <row r="99">
          <cell r="A99" t="str">
            <v>39660 0</v>
          </cell>
          <cell r="B99" t="str">
            <v>AMOXICILLIN (TRIHYDRATE)</v>
          </cell>
          <cell r="C99">
            <v>39660</v>
          </cell>
          <cell r="D99">
            <v>0</v>
          </cell>
          <cell r="E99" t="str">
            <v>250 mg</v>
          </cell>
          <cell r="F99" t="str">
            <v>CAPSULE</v>
          </cell>
          <cell r="G99" t="str">
            <v>CAP</v>
          </cell>
          <cell r="H99"/>
          <cell r="I99">
            <v>0.14169999999999999</v>
          </cell>
          <cell r="J99"/>
          <cell r="K99">
            <v>0.14169999999999999</v>
          </cell>
          <cell r="L99">
            <v>0</v>
          </cell>
          <cell r="M99">
            <v>20120610</v>
          </cell>
          <cell r="N99">
            <v>0</v>
          </cell>
          <cell r="O99">
            <v>20120610</v>
          </cell>
        </row>
        <row r="100">
          <cell r="A100" t="str">
            <v>39661 0</v>
          </cell>
          <cell r="B100" t="str">
            <v>AMOXICILLIN (TRIHYDRATE)</v>
          </cell>
          <cell r="C100">
            <v>39661</v>
          </cell>
          <cell r="D100">
            <v>0</v>
          </cell>
          <cell r="E100" t="str">
            <v>500 mg</v>
          </cell>
          <cell r="F100" t="str">
            <v>CAPSULE</v>
          </cell>
          <cell r="G100" t="str">
            <v>CAP</v>
          </cell>
          <cell r="H100"/>
          <cell r="I100">
            <v>0.14099999999999999</v>
          </cell>
          <cell r="J100"/>
          <cell r="K100">
            <v>0.14099999999999999</v>
          </cell>
          <cell r="L100">
            <v>0</v>
          </cell>
          <cell r="M100">
            <v>20120610</v>
          </cell>
          <cell r="N100">
            <v>0</v>
          </cell>
          <cell r="O100">
            <v>20120610</v>
          </cell>
        </row>
        <row r="101">
          <cell r="A101" t="str">
            <v>93375 0</v>
          </cell>
          <cell r="B101" t="str">
            <v>AMOXICILLIN OS</v>
          </cell>
          <cell r="C101">
            <v>93375</v>
          </cell>
          <cell r="D101">
            <v>0</v>
          </cell>
          <cell r="E101" t="str">
            <v>400 mg/5 ml</v>
          </cell>
          <cell r="F101" t="str">
            <v>MILLILITER</v>
          </cell>
          <cell r="G101" t="str">
            <v>SUSP RECON</v>
          </cell>
          <cell r="H101"/>
          <cell r="I101">
            <v>4.4400000000000002E-2</v>
          </cell>
          <cell r="J101"/>
          <cell r="K101">
            <v>4.4400000000000002E-2</v>
          </cell>
          <cell r="L101">
            <v>0</v>
          </cell>
          <cell r="M101">
            <v>20120309</v>
          </cell>
          <cell r="N101">
            <v>0</v>
          </cell>
          <cell r="O101">
            <v>20120309</v>
          </cell>
        </row>
        <row r="102">
          <cell r="A102" t="str">
            <v>91941 0</v>
          </cell>
          <cell r="B102" t="str">
            <v>AMOXICILLIN TRIHYDRATE/POTASSIUM CLAVULANATE</v>
          </cell>
          <cell r="C102">
            <v>91941</v>
          </cell>
          <cell r="D102">
            <v>0</v>
          </cell>
          <cell r="E102" t="str">
            <v>1000-62.5</v>
          </cell>
          <cell r="F102" t="str">
            <v>TABLET</v>
          </cell>
          <cell r="G102" t="str">
            <v>TAB, SA</v>
          </cell>
          <cell r="H102"/>
          <cell r="I102">
            <v>4.2428999999999997</v>
          </cell>
          <cell r="J102"/>
          <cell r="K102">
            <v>4.2428999999999997</v>
          </cell>
          <cell r="L102">
            <v>0</v>
          </cell>
          <cell r="M102">
            <v>20120610</v>
          </cell>
          <cell r="N102">
            <v>0</v>
          </cell>
          <cell r="O102">
            <v>20120610</v>
          </cell>
        </row>
        <row r="103">
          <cell r="A103" t="str">
            <v>67151 0</v>
          </cell>
          <cell r="B103" t="str">
            <v>AMOXICILLIN TRIHYDRATE/POTASSIUM CLAVULANATE</v>
          </cell>
          <cell r="C103">
            <v>67151</v>
          </cell>
          <cell r="D103">
            <v>0</v>
          </cell>
          <cell r="E103" t="str">
            <v>250 - 62.5/5 ml</v>
          </cell>
          <cell r="F103" t="str">
            <v>MILLILITER</v>
          </cell>
          <cell r="G103" t="str">
            <v>SUSP</v>
          </cell>
          <cell r="H103"/>
          <cell r="I103">
            <v>0.90749999999999997</v>
          </cell>
          <cell r="J103"/>
          <cell r="K103">
            <v>0.90749999999999997</v>
          </cell>
          <cell r="L103">
            <v>0</v>
          </cell>
          <cell r="M103">
            <v>20120610</v>
          </cell>
          <cell r="N103">
            <v>0</v>
          </cell>
          <cell r="O103">
            <v>20120610</v>
          </cell>
        </row>
        <row r="104">
          <cell r="A104" t="str">
            <v>67070 0</v>
          </cell>
          <cell r="B104" t="str">
            <v>AMOXICILLIN TRIHYDRATE/POTASSIUM CLAVULANATE</v>
          </cell>
          <cell r="C104">
            <v>67070</v>
          </cell>
          <cell r="D104">
            <v>0</v>
          </cell>
          <cell r="E104" t="str">
            <v>250-125mg</v>
          </cell>
          <cell r="F104" t="str">
            <v>TABLET</v>
          </cell>
          <cell r="G104" t="str">
            <v>TAB</v>
          </cell>
          <cell r="H104"/>
          <cell r="I104">
            <v>4.9714</v>
          </cell>
          <cell r="J104"/>
          <cell r="K104">
            <v>4.9714</v>
          </cell>
          <cell r="L104">
            <v>0</v>
          </cell>
          <cell r="M104">
            <v>20120610</v>
          </cell>
          <cell r="N104">
            <v>0</v>
          </cell>
          <cell r="O104">
            <v>20120610</v>
          </cell>
        </row>
        <row r="105">
          <cell r="A105" t="str">
            <v>61252 0</v>
          </cell>
          <cell r="B105" t="str">
            <v>AMOXICILLIN TRIHYDRATE</v>
          </cell>
          <cell r="C105">
            <v>61252</v>
          </cell>
          <cell r="D105">
            <v>0</v>
          </cell>
          <cell r="E105" t="str">
            <v>500 mg</v>
          </cell>
          <cell r="F105" t="str">
            <v>TABLET</v>
          </cell>
          <cell r="G105" t="str">
            <v>TAB</v>
          </cell>
          <cell r="H105"/>
          <cell r="I105">
            <v>0.2641</v>
          </cell>
          <cell r="J105"/>
          <cell r="K105">
            <v>0.2641</v>
          </cell>
          <cell r="L105">
            <v>0</v>
          </cell>
          <cell r="M105">
            <v>20111209</v>
          </cell>
          <cell r="N105">
            <v>0</v>
          </cell>
          <cell r="O105">
            <v>20111209</v>
          </cell>
        </row>
        <row r="106">
          <cell r="A106" t="str">
            <v>39681 0</v>
          </cell>
          <cell r="B106" t="str">
            <v>AMOXICILLIN</v>
          </cell>
          <cell r="C106">
            <v>39681</v>
          </cell>
          <cell r="D106">
            <v>0</v>
          </cell>
          <cell r="E106" t="str">
            <v>125 mg/5 ml</v>
          </cell>
          <cell r="F106" t="str">
            <v>MILLILITER</v>
          </cell>
          <cell r="G106" t="str">
            <v>PWDR for ORAL SUSP</v>
          </cell>
          <cell r="H106"/>
          <cell r="I106">
            <v>3.7400000000000003E-2</v>
          </cell>
          <cell r="J106"/>
          <cell r="K106">
            <v>3.7400000000000003E-2</v>
          </cell>
          <cell r="L106">
            <v>0</v>
          </cell>
          <cell r="M106">
            <v>20120610</v>
          </cell>
          <cell r="N106">
            <v>0</v>
          </cell>
          <cell r="O106">
            <v>20120610</v>
          </cell>
        </row>
        <row r="107">
          <cell r="A107" t="str">
            <v>39650 0</v>
          </cell>
          <cell r="B107" t="str">
            <v>AMOXICILLIN</v>
          </cell>
          <cell r="C107">
            <v>39650</v>
          </cell>
          <cell r="D107">
            <v>0</v>
          </cell>
          <cell r="E107" t="str">
            <v>125 mg</v>
          </cell>
          <cell r="F107" t="str">
            <v>TABLET</v>
          </cell>
          <cell r="G107" t="str">
            <v>TAB, CHEW</v>
          </cell>
          <cell r="H107"/>
          <cell r="I107">
            <v>0.1333</v>
          </cell>
          <cell r="J107"/>
          <cell r="K107">
            <v>0.1333</v>
          </cell>
          <cell r="L107">
            <v>0</v>
          </cell>
          <cell r="M107">
            <v>20050822</v>
          </cell>
          <cell r="N107">
            <v>20051210</v>
          </cell>
          <cell r="O107">
            <v>20070310</v>
          </cell>
        </row>
        <row r="108">
          <cell r="A108" t="str">
            <v>93385 0</v>
          </cell>
          <cell r="B108" t="str">
            <v>AMOXICILLIN</v>
          </cell>
          <cell r="C108">
            <v>93385</v>
          </cell>
          <cell r="D108">
            <v>0</v>
          </cell>
          <cell r="E108" t="str">
            <v>200 mg/5 ml</v>
          </cell>
          <cell r="F108" t="str">
            <v>MILLILITER</v>
          </cell>
          <cell r="G108" t="str">
            <v>SUSP</v>
          </cell>
          <cell r="H108"/>
          <cell r="I108">
            <v>9.5699999999999993E-2</v>
          </cell>
          <cell r="J108"/>
          <cell r="K108">
            <v>9.5699999999999993E-2</v>
          </cell>
          <cell r="L108">
            <v>0</v>
          </cell>
          <cell r="M108">
            <v>20120610</v>
          </cell>
          <cell r="N108">
            <v>0</v>
          </cell>
          <cell r="O108">
            <v>20120610</v>
          </cell>
        </row>
        <row r="109">
          <cell r="A109" t="str">
            <v>39683 0</v>
          </cell>
          <cell r="B109" t="str">
            <v>AMOXICILLIN</v>
          </cell>
          <cell r="C109">
            <v>39683</v>
          </cell>
          <cell r="D109">
            <v>0</v>
          </cell>
          <cell r="E109" t="str">
            <v>250 mg/5 ml</v>
          </cell>
          <cell r="F109" t="str">
            <v>MILLILITER</v>
          </cell>
          <cell r="G109" t="str">
            <v>PWDR for ORAL SUSP</v>
          </cell>
          <cell r="H109"/>
          <cell r="I109">
            <v>3.4799999999999998E-2</v>
          </cell>
          <cell r="J109"/>
          <cell r="K109">
            <v>3.4799999999999998E-2</v>
          </cell>
          <cell r="L109">
            <v>0</v>
          </cell>
          <cell r="M109">
            <v>20120610</v>
          </cell>
          <cell r="N109">
            <v>0</v>
          </cell>
          <cell r="O109">
            <v>20120610</v>
          </cell>
        </row>
        <row r="110">
          <cell r="A110" t="str">
            <v>39651 0</v>
          </cell>
          <cell r="B110" t="str">
            <v>AMOXICILLIN</v>
          </cell>
          <cell r="C110">
            <v>39651</v>
          </cell>
          <cell r="D110">
            <v>0</v>
          </cell>
          <cell r="E110" t="str">
            <v>250 mg</v>
          </cell>
          <cell r="F110" t="str">
            <v>TABLET</v>
          </cell>
          <cell r="G110" t="str">
            <v>TAB, CHEW</v>
          </cell>
          <cell r="H110"/>
          <cell r="I110">
            <v>0.26989999999999997</v>
          </cell>
          <cell r="J110"/>
          <cell r="K110">
            <v>0.26989999999999997</v>
          </cell>
          <cell r="L110">
            <v>0</v>
          </cell>
          <cell r="M110">
            <v>20121210</v>
          </cell>
          <cell r="N110">
            <v>0</v>
          </cell>
          <cell r="O110">
            <v>20121210</v>
          </cell>
        </row>
        <row r="111">
          <cell r="A111" t="str">
            <v>93365 0</v>
          </cell>
          <cell r="B111" t="str">
            <v>AMOXICILLIN</v>
          </cell>
          <cell r="C111">
            <v>93365</v>
          </cell>
          <cell r="D111">
            <v>0</v>
          </cell>
          <cell r="E111" t="str">
            <v>400 mg</v>
          </cell>
          <cell r="F111" t="str">
            <v>TABLET</v>
          </cell>
          <cell r="G111" t="str">
            <v>TAB, CHEW</v>
          </cell>
          <cell r="H111"/>
          <cell r="I111">
            <v>0.50700000000000001</v>
          </cell>
          <cell r="J111"/>
          <cell r="K111">
            <v>0.50700000000000001</v>
          </cell>
          <cell r="L111">
            <v>0</v>
          </cell>
          <cell r="M111">
            <v>20091210</v>
          </cell>
          <cell r="N111">
            <v>20110610</v>
          </cell>
          <cell r="O111">
            <v>20110909</v>
          </cell>
        </row>
        <row r="112">
          <cell r="A112" t="str">
            <v>39632 0</v>
          </cell>
          <cell r="B112" t="str">
            <v>AMOXICILLIN</v>
          </cell>
          <cell r="C112">
            <v>39632</v>
          </cell>
          <cell r="D112">
            <v>0</v>
          </cell>
          <cell r="E112" t="str">
            <v>875 mg</v>
          </cell>
          <cell r="F112" t="str">
            <v>TABLET</v>
          </cell>
          <cell r="G112" t="str">
            <v>TAB</v>
          </cell>
          <cell r="H112"/>
          <cell r="I112">
            <v>0.16950000000000001</v>
          </cell>
          <cell r="J112"/>
          <cell r="K112">
            <v>0.16950000000000001</v>
          </cell>
          <cell r="L112">
            <v>0</v>
          </cell>
          <cell r="M112">
            <v>20120910</v>
          </cell>
          <cell r="N112">
            <v>0</v>
          </cell>
          <cell r="O112">
            <v>20120910</v>
          </cell>
        </row>
        <row r="113">
          <cell r="A113" t="str">
            <v>14635 0</v>
          </cell>
          <cell r="B113" t="str">
            <v>AMPHET ASP/AMPHET/D-AMPHET</v>
          </cell>
          <cell r="C113">
            <v>14635</v>
          </cell>
          <cell r="D113">
            <v>0</v>
          </cell>
          <cell r="E113" t="str">
            <v>10 mg</v>
          </cell>
          <cell r="F113" t="str">
            <v>CAPSULE</v>
          </cell>
          <cell r="G113" t="str">
            <v>CAP, ER</v>
          </cell>
          <cell r="H113"/>
          <cell r="I113">
            <v>5.6981999999999999</v>
          </cell>
          <cell r="J113"/>
          <cell r="K113">
            <v>5.6981999999999999</v>
          </cell>
          <cell r="L113">
            <v>0</v>
          </cell>
          <cell r="M113">
            <v>20100910</v>
          </cell>
          <cell r="N113">
            <v>20110110</v>
          </cell>
          <cell r="O113">
            <v>20110909</v>
          </cell>
        </row>
        <row r="114">
          <cell r="A114" t="str">
            <v>17468 0</v>
          </cell>
          <cell r="B114" t="str">
            <v>AMPHET ASP/AMPHET/D-AMPHET</v>
          </cell>
          <cell r="C114">
            <v>17468</v>
          </cell>
          <cell r="D114">
            <v>0</v>
          </cell>
          <cell r="E114" t="str">
            <v>15 mg</v>
          </cell>
          <cell r="F114" t="str">
            <v>CAPSULE</v>
          </cell>
          <cell r="G114" t="str">
            <v>CAP, ER</v>
          </cell>
          <cell r="H114"/>
          <cell r="I114">
            <v>5.1504000000000003</v>
          </cell>
          <cell r="J114"/>
          <cell r="K114">
            <v>5.1504000000000003</v>
          </cell>
          <cell r="L114">
            <v>0</v>
          </cell>
          <cell r="M114">
            <v>20121210</v>
          </cell>
          <cell r="N114">
            <v>0</v>
          </cell>
          <cell r="O114">
            <v>20121210</v>
          </cell>
        </row>
        <row r="115">
          <cell r="A115" t="str">
            <v>29009 0</v>
          </cell>
          <cell r="B115" t="str">
            <v>AMPHET ASP/AMPHET/D-AMPHET</v>
          </cell>
          <cell r="C115">
            <v>29009</v>
          </cell>
          <cell r="D115">
            <v>0</v>
          </cell>
          <cell r="E115" t="str">
            <v>15 mg</v>
          </cell>
          <cell r="F115" t="str">
            <v>TABLET</v>
          </cell>
          <cell r="G115" t="str">
            <v>TAB</v>
          </cell>
          <cell r="H115"/>
          <cell r="I115">
            <v>1.2443</v>
          </cell>
          <cell r="J115"/>
          <cell r="K115">
            <v>1.2443</v>
          </cell>
          <cell r="L115">
            <v>0</v>
          </cell>
          <cell r="M115">
            <v>20120910</v>
          </cell>
          <cell r="N115">
            <v>0</v>
          </cell>
          <cell r="O115">
            <v>20120910</v>
          </cell>
        </row>
        <row r="116">
          <cell r="A116" t="str">
            <v>14636 0</v>
          </cell>
          <cell r="B116" t="str">
            <v>AMPHET ASP/AMPHET/D-AMPHET</v>
          </cell>
          <cell r="C116">
            <v>14636</v>
          </cell>
          <cell r="D116">
            <v>0</v>
          </cell>
          <cell r="E116" t="str">
            <v>20 mg</v>
          </cell>
          <cell r="F116" t="str">
            <v>CAPSULE</v>
          </cell>
          <cell r="G116" t="str">
            <v>CAP, ER</v>
          </cell>
          <cell r="H116"/>
          <cell r="I116">
            <v>5.8567</v>
          </cell>
          <cell r="J116"/>
          <cell r="K116">
            <v>5.8567</v>
          </cell>
          <cell r="L116">
            <v>0</v>
          </cell>
          <cell r="M116">
            <v>20121210</v>
          </cell>
          <cell r="N116">
            <v>0</v>
          </cell>
          <cell r="O116">
            <v>20121210</v>
          </cell>
        </row>
        <row r="117">
          <cell r="A117" t="str">
            <v>17469 0</v>
          </cell>
          <cell r="B117" t="str">
            <v>AMPHET ASP/AMPHET/D-AMPHET</v>
          </cell>
          <cell r="C117">
            <v>17469</v>
          </cell>
          <cell r="D117">
            <v>0</v>
          </cell>
          <cell r="E117" t="str">
            <v>25 mg</v>
          </cell>
          <cell r="F117" t="str">
            <v>CAPSULE</v>
          </cell>
          <cell r="G117" t="str">
            <v>CAP, ER</v>
          </cell>
          <cell r="H117"/>
          <cell r="I117">
            <v>6.2992999999999997</v>
          </cell>
          <cell r="J117"/>
          <cell r="K117">
            <v>6.2992999999999997</v>
          </cell>
          <cell r="L117">
            <v>0</v>
          </cell>
          <cell r="M117">
            <v>20120610</v>
          </cell>
          <cell r="N117">
            <v>0</v>
          </cell>
          <cell r="O117">
            <v>20120610</v>
          </cell>
        </row>
        <row r="118">
          <cell r="A118" t="str">
            <v>14637 0</v>
          </cell>
          <cell r="B118" t="str">
            <v>AMPHET ASP/AMPHET/D-AMPHET</v>
          </cell>
          <cell r="C118">
            <v>14637</v>
          </cell>
          <cell r="D118">
            <v>0</v>
          </cell>
          <cell r="E118" t="str">
            <v>30 mg</v>
          </cell>
          <cell r="F118" t="str">
            <v>CAPSULE</v>
          </cell>
          <cell r="G118" t="str">
            <v>CAP, ER</v>
          </cell>
          <cell r="H118"/>
          <cell r="I118">
            <v>5.6981999999999999</v>
          </cell>
          <cell r="J118"/>
          <cell r="K118">
            <v>5.6981999999999999</v>
          </cell>
          <cell r="L118">
            <v>0</v>
          </cell>
          <cell r="M118">
            <v>20100910</v>
          </cell>
          <cell r="N118">
            <v>20110110</v>
          </cell>
          <cell r="O118">
            <v>20110909</v>
          </cell>
        </row>
        <row r="119">
          <cell r="A119" t="str">
            <v>17459 0</v>
          </cell>
          <cell r="B119" t="str">
            <v>AMPHET ASP/AMPHET/D-AMPHET</v>
          </cell>
          <cell r="C119">
            <v>17459</v>
          </cell>
          <cell r="D119">
            <v>0</v>
          </cell>
          <cell r="E119" t="str">
            <v>5 mg</v>
          </cell>
          <cell r="F119" t="str">
            <v>CAPSULE</v>
          </cell>
          <cell r="G119" t="str">
            <v>CAP, ER</v>
          </cell>
          <cell r="H119"/>
          <cell r="I119">
            <v>6.2992999999999997</v>
          </cell>
          <cell r="J119"/>
          <cell r="K119">
            <v>6.2992999999999997</v>
          </cell>
          <cell r="L119">
            <v>0</v>
          </cell>
          <cell r="M119">
            <v>20120910</v>
          </cell>
          <cell r="N119">
            <v>0</v>
          </cell>
          <cell r="O119">
            <v>20120910</v>
          </cell>
        </row>
        <row r="120">
          <cell r="A120" t="str">
            <v>56971 0</v>
          </cell>
          <cell r="B120" t="str">
            <v>AMPHETAMINE/D-AMPHETAMINE SALTS</v>
          </cell>
          <cell r="C120">
            <v>56971</v>
          </cell>
          <cell r="D120">
            <v>0</v>
          </cell>
          <cell r="E120" t="str">
            <v>10 mg</v>
          </cell>
          <cell r="F120" t="str">
            <v>TABLET</v>
          </cell>
          <cell r="G120" t="str">
            <v>TAB</v>
          </cell>
          <cell r="H120"/>
          <cell r="I120">
            <v>1.3378000000000001</v>
          </cell>
          <cell r="J120"/>
          <cell r="K120">
            <v>1.3378000000000001</v>
          </cell>
          <cell r="L120">
            <v>0</v>
          </cell>
          <cell r="M120">
            <v>20120610</v>
          </cell>
          <cell r="N120">
            <v>0</v>
          </cell>
          <cell r="O120">
            <v>20120610</v>
          </cell>
        </row>
        <row r="121">
          <cell r="A121" t="str">
            <v>29008 0</v>
          </cell>
          <cell r="B121" t="str">
            <v>AMPHETAMINE/D-AMPHETAMINE SALTS</v>
          </cell>
          <cell r="C121">
            <v>29008</v>
          </cell>
          <cell r="D121">
            <v>0</v>
          </cell>
          <cell r="E121" t="str">
            <v>12.5 mg</v>
          </cell>
          <cell r="F121" t="str">
            <v>TABLET</v>
          </cell>
          <cell r="G121" t="str">
            <v>TAB</v>
          </cell>
          <cell r="H121"/>
          <cell r="I121">
            <v>1.7997000000000001</v>
          </cell>
          <cell r="J121"/>
          <cell r="K121">
            <v>1.7997000000000001</v>
          </cell>
          <cell r="L121">
            <v>0</v>
          </cell>
          <cell r="M121">
            <v>20121210</v>
          </cell>
          <cell r="N121">
            <v>0</v>
          </cell>
          <cell r="O121">
            <v>20121210</v>
          </cell>
        </row>
        <row r="122">
          <cell r="A122" t="str">
            <v>56973 0</v>
          </cell>
          <cell r="B122" t="str">
            <v>AMPHETAMINE/D-AMPHETAMINE SALTS</v>
          </cell>
          <cell r="C122">
            <v>56973</v>
          </cell>
          <cell r="D122">
            <v>0</v>
          </cell>
          <cell r="E122" t="str">
            <v>20 mg</v>
          </cell>
          <cell r="F122" t="str">
            <v>TABLET</v>
          </cell>
          <cell r="G122" t="str">
            <v>TAB</v>
          </cell>
          <cell r="H122"/>
          <cell r="I122">
            <v>0.99539999999999995</v>
          </cell>
          <cell r="J122"/>
          <cell r="K122">
            <v>0.99539999999999995</v>
          </cell>
          <cell r="L122">
            <v>0</v>
          </cell>
          <cell r="M122">
            <v>20120610</v>
          </cell>
          <cell r="N122">
            <v>0</v>
          </cell>
          <cell r="O122">
            <v>20120610</v>
          </cell>
        </row>
        <row r="123">
          <cell r="A123" t="str">
            <v>56972 0</v>
          </cell>
          <cell r="B123" t="str">
            <v>AMPHETAMINE/D-AMPHETAMINE SALTS</v>
          </cell>
          <cell r="C123">
            <v>56972</v>
          </cell>
          <cell r="D123">
            <v>0</v>
          </cell>
          <cell r="E123" t="str">
            <v>30 mg</v>
          </cell>
          <cell r="F123" t="str">
            <v>TABLET</v>
          </cell>
          <cell r="G123" t="str">
            <v>TAB</v>
          </cell>
          <cell r="H123"/>
          <cell r="I123">
            <v>0.99539999999999995</v>
          </cell>
          <cell r="J123"/>
          <cell r="K123">
            <v>0.99539999999999995</v>
          </cell>
          <cell r="L123">
            <v>0</v>
          </cell>
          <cell r="M123">
            <v>20120610</v>
          </cell>
          <cell r="N123">
            <v>0</v>
          </cell>
          <cell r="O123">
            <v>20120610</v>
          </cell>
        </row>
        <row r="124">
          <cell r="A124" t="str">
            <v>56970 0</v>
          </cell>
          <cell r="B124" t="str">
            <v>AMPHETAMINE/D-AMPHETAMINE SALTS</v>
          </cell>
          <cell r="C124">
            <v>56970</v>
          </cell>
          <cell r="D124">
            <v>0</v>
          </cell>
          <cell r="E124" t="str">
            <v>5 mg</v>
          </cell>
          <cell r="F124" t="str">
            <v>TABLET</v>
          </cell>
          <cell r="G124" t="str">
            <v>TAB</v>
          </cell>
          <cell r="H124"/>
          <cell r="I124">
            <v>1.4398</v>
          </cell>
          <cell r="J124"/>
          <cell r="K124">
            <v>1.4398</v>
          </cell>
          <cell r="L124">
            <v>0</v>
          </cell>
          <cell r="M124">
            <v>20120610</v>
          </cell>
          <cell r="N124">
            <v>0</v>
          </cell>
          <cell r="O124">
            <v>20120610</v>
          </cell>
        </row>
        <row r="125">
          <cell r="A125" t="str">
            <v>29007 0</v>
          </cell>
          <cell r="B125" t="str">
            <v>AMPHETAMINE/D-AMPHETAMINE SALTS</v>
          </cell>
          <cell r="C125">
            <v>29007</v>
          </cell>
          <cell r="D125">
            <v>0</v>
          </cell>
          <cell r="E125" t="str">
            <v>7.5 mg</v>
          </cell>
          <cell r="F125" t="str">
            <v>TABLET</v>
          </cell>
          <cell r="G125" t="str">
            <v>TAB</v>
          </cell>
          <cell r="H125"/>
          <cell r="I125">
            <v>1.7997000000000001</v>
          </cell>
          <cell r="J125"/>
          <cell r="K125">
            <v>1.7997000000000001</v>
          </cell>
          <cell r="L125">
            <v>0</v>
          </cell>
          <cell r="M125">
            <v>20120610</v>
          </cell>
          <cell r="N125">
            <v>0</v>
          </cell>
          <cell r="O125">
            <v>20120610</v>
          </cell>
        </row>
        <row r="126">
          <cell r="A126" t="str">
            <v>89521 0</v>
          </cell>
          <cell r="B126" t="str">
            <v>AMPICILLIN SODIUM/SULBACTAM SODIUM</v>
          </cell>
          <cell r="C126">
            <v>89521</v>
          </cell>
          <cell r="D126">
            <v>0</v>
          </cell>
          <cell r="E126" t="str">
            <v>3 gm</v>
          </cell>
          <cell r="F126" t="str">
            <v>EACH</v>
          </cell>
          <cell r="G126" t="str">
            <v>VIAL</v>
          </cell>
          <cell r="H126"/>
          <cell r="I126">
            <v>6.4134000000000002</v>
          </cell>
          <cell r="J126"/>
          <cell r="K126">
            <v>6.4134000000000002</v>
          </cell>
          <cell r="L126">
            <v>0</v>
          </cell>
          <cell r="M126">
            <v>20120610</v>
          </cell>
          <cell r="N126">
            <v>0</v>
          </cell>
          <cell r="O126">
            <v>20120610</v>
          </cell>
        </row>
        <row r="127">
          <cell r="A127" t="str">
            <v>39271 0</v>
          </cell>
          <cell r="B127" t="str">
            <v>AMPICILLIN TRIHYDRATE</v>
          </cell>
          <cell r="C127">
            <v>39271</v>
          </cell>
          <cell r="D127">
            <v>0</v>
          </cell>
          <cell r="E127" t="str">
            <v>250 mg</v>
          </cell>
          <cell r="F127" t="str">
            <v>CAPSULE</v>
          </cell>
          <cell r="G127" t="str">
            <v>CAP</v>
          </cell>
          <cell r="H127"/>
          <cell r="I127">
            <v>0.11260000000000001</v>
          </cell>
          <cell r="J127"/>
          <cell r="K127">
            <v>0.11260000000000001</v>
          </cell>
          <cell r="L127">
            <v>0</v>
          </cell>
          <cell r="M127">
            <v>20120309</v>
          </cell>
          <cell r="N127">
            <v>0</v>
          </cell>
          <cell r="O127">
            <v>20120309</v>
          </cell>
        </row>
        <row r="128">
          <cell r="A128" t="str">
            <v>39272 0</v>
          </cell>
          <cell r="B128" t="str">
            <v>AMPICILLIN TRIHYDRATE</v>
          </cell>
          <cell r="C128">
            <v>39272</v>
          </cell>
          <cell r="D128">
            <v>0</v>
          </cell>
          <cell r="E128" t="str">
            <v>500 mg</v>
          </cell>
          <cell r="F128" t="str">
            <v>CAPSULE</v>
          </cell>
          <cell r="G128" t="str">
            <v>CAP</v>
          </cell>
          <cell r="H128"/>
          <cell r="I128">
            <v>0.32200000000000001</v>
          </cell>
          <cell r="J128"/>
          <cell r="K128">
            <v>0.32200000000000001</v>
          </cell>
          <cell r="L128">
            <v>0</v>
          </cell>
          <cell r="M128">
            <v>20120309</v>
          </cell>
          <cell r="N128">
            <v>0</v>
          </cell>
          <cell r="O128">
            <v>20120309</v>
          </cell>
        </row>
        <row r="129">
          <cell r="A129" t="str">
            <v>50393 0</v>
          </cell>
          <cell r="B129" t="str">
            <v>AMYLASE/LIPASE/PROTEASE</v>
          </cell>
          <cell r="C129">
            <v>50393</v>
          </cell>
          <cell r="D129">
            <v>0</v>
          </cell>
          <cell r="E129" t="str">
            <v>20,000 units; 4,500 units; 25,000 units</v>
          </cell>
          <cell r="F129" t="str">
            <v>CAPSULE</v>
          </cell>
          <cell r="G129" t="str">
            <v>CAP, DR</v>
          </cell>
          <cell r="H129"/>
          <cell r="I129">
            <v>0.27610000000000001</v>
          </cell>
          <cell r="J129"/>
          <cell r="K129">
            <v>0.27610000000000001</v>
          </cell>
          <cell r="L129">
            <v>0</v>
          </cell>
          <cell r="M129">
            <v>20090310</v>
          </cell>
          <cell r="N129">
            <v>20090429</v>
          </cell>
          <cell r="O129">
            <v>20090429</v>
          </cell>
        </row>
        <row r="130">
          <cell r="A130" t="str">
            <v>11014 0</v>
          </cell>
          <cell r="B130" t="str">
            <v>AMYLASE/LIPASE/PROTEASE</v>
          </cell>
          <cell r="C130">
            <v>11014</v>
          </cell>
          <cell r="D130">
            <v>0</v>
          </cell>
          <cell r="E130" t="str">
            <v>33,200 units; 10,000 units; 38,000 units</v>
          </cell>
          <cell r="F130" t="str">
            <v>CAPSULE</v>
          </cell>
          <cell r="G130" t="str">
            <v>CAP, DR</v>
          </cell>
          <cell r="H130"/>
          <cell r="I130">
            <v>0.31609999999999999</v>
          </cell>
          <cell r="J130"/>
          <cell r="K130">
            <v>0.31609999999999999</v>
          </cell>
          <cell r="L130">
            <v>0</v>
          </cell>
          <cell r="M130">
            <v>20090310</v>
          </cell>
          <cell r="N130">
            <v>20090429</v>
          </cell>
          <cell r="O130">
            <v>20090429</v>
          </cell>
        </row>
        <row r="131">
          <cell r="A131" t="str">
            <v>10003 0</v>
          </cell>
          <cell r="B131" t="str">
            <v>AMYLASE/LIPASE/PROTEASE</v>
          </cell>
          <cell r="C131">
            <v>10003</v>
          </cell>
          <cell r="D131">
            <v>0</v>
          </cell>
          <cell r="E131" t="str">
            <v>48,000 units; 16,000 units; 48,000 units</v>
          </cell>
          <cell r="F131" t="str">
            <v>CAPSULE</v>
          </cell>
          <cell r="G131" t="str">
            <v>CAP, DR</v>
          </cell>
          <cell r="H131"/>
          <cell r="I131">
            <v>0.92700000000000005</v>
          </cell>
          <cell r="J131"/>
          <cell r="K131">
            <v>0.92700000000000005</v>
          </cell>
          <cell r="L131">
            <v>0</v>
          </cell>
          <cell r="M131">
            <v>20090310</v>
          </cell>
          <cell r="N131">
            <v>20090429</v>
          </cell>
          <cell r="O131">
            <v>20090429</v>
          </cell>
        </row>
        <row r="132">
          <cell r="A132" t="str">
            <v>10016 0</v>
          </cell>
          <cell r="B132" t="str">
            <v>AMYLASE/LIPASE/PROTEASE</v>
          </cell>
          <cell r="C132">
            <v>10016</v>
          </cell>
          <cell r="D132">
            <v>0</v>
          </cell>
          <cell r="E132" t="str">
            <v>56,000 units; 20,000 units; 44,000 units</v>
          </cell>
          <cell r="F132" t="str">
            <v>CAPSULE</v>
          </cell>
          <cell r="G132" t="str">
            <v>CAP, DR</v>
          </cell>
          <cell r="H132"/>
          <cell r="I132">
            <v>0.82850000000000001</v>
          </cell>
          <cell r="J132"/>
          <cell r="K132">
            <v>0.82850000000000001</v>
          </cell>
          <cell r="L132">
            <v>0</v>
          </cell>
          <cell r="M132">
            <v>20090310</v>
          </cell>
          <cell r="N132">
            <v>20090429</v>
          </cell>
          <cell r="O132">
            <v>20090429</v>
          </cell>
        </row>
        <row r="133">
          <cell r="A133" t="str">
            <v>10009 0</v>
          </cell>
          <cell r="B133" t="str">
            <v>AMYLASE/LIPASE/PROTEASE</v>
          </cell>
          <cell r="C133">
            <v>10009</v>
          </cell>
          <cell r="D133">
            <v>0</v>
          </cell>
          <cell r="E133" t="str">
            <v>65,000 units; 20,000 units; 65,000 units</v>
          </cell>
          <cell r="F133" t="str">
            <v>CAPSULE</v>
          </cell>
          <cell r="G133" t="str">
            <v>CAP, DR</v>
          </cell>
          <cell r="H133"/>
          <cell r="I133">
            <v>1.5704</v>
          </cell>
          <cell r="J133"/>
          <cell r="K133">
            <v>1.5704</v>
          </cell>
          <cell r="L133">
            <v>0</v>
          </cell>
          <cell r="M133">
            <v>20090310</v>
          </cell>
          <cell r="N133">
            <v>20090429</v>
          </cell>
          <cell r="O133">
            <v>20090429</v>
          </cell>
        </row>
        <row r="134">
          <cell r="A134" t="str">
            <v>91492 0</v>
          </cell>
          <cell r="B134" t="str">
            <v>AMYLASE/LIPASE/PROTEASE</v>
          </cell>
          <cell r="C134">
            <v>91492</v>
          </cell>
          <cell r="D134">
            <v>0</v>
          </cell>
          <cell r="E134" t="str">
            <v>66,400 units; 20,000 units; 75,000 units</v>
          </cell>
          <cell r="F134" t="str">
            <v>CAPSULE</v>
          </cell>
          <cell r="G134" t="str">
            <v>CAP, DR</v>
          </cell>
          <cell r="H134"/>
          <cell r="I134">
            <v>1.1923999999999999</v>
          </cell>
          <cell r="J134"/>
          <cell r="K134">
            <v>1.1923999999999999</v>
          </cell>
          <cell r="L134">
            <v>0</v>
          </cell>
          <cell r="M134">
            <v>20090310</v>
          </cell>
          <cell r="N134">
            <v>20090429</v>
          </cell>
          <cell r="O134">
            <v>20090429</v>
          </cell>
        </row>
        <row r="135">
          <cell r="A135" t="str">
            <v>22391 0</v>
          </cell>
          <cell r="B135" t="str">
            <v>ANAGRELIDE HCL</v>
          </cell>
          <cell r="C135">
            <v>22391</v>
          </cell>
          <cell r="D135">
            <v>0</v>
          </cell>
          <cell r="E135" t="str">
            <v>0.5 mg</v>
          </cell>
          <cell r="F135" t="str">
            <v>CAPSULE</v>
          </cell>
          <cell r="G135" t="str">
            <v>CAP</v>
          </cell>
          <cell r="H135"/>
          <cell r="I135">
            <v>0.25280000000000002</v>
          </cell>
          <cell r="J135"/>
          <cell r="K135">
            <v>0.25280000000000002</v>
          </cell>
          <cell r="L135">
            <v>0</v>
          </cell>
          <cell r="M135">
            <v>20121210</v>
          </cell>
          <cell r="N135">
            <v>0</v>
          </cell>
          <cell r="O135">
            <v>20121210</v>
          </cell>
        </row>
        <row r="136">
          <cell r="A136" t="str">
            <v>22392 0</v>
          </cell>
          <cell r="B136" t="str">
            <v>ANAGRELIDE HCL</v>
          </cell>
          <cell r="C136">
            <v>22392</v>
          </cell>
          <cell r="D136">
            <v>0</v>
          </cell>
          <cell r="E136" t="str">
            <v>1 mg</v>
          </cell>
          <cell r="F136" t="str">
            <v>CAPSULE</v>
          </cell>
          <cell r="G136" t="str">
            <v>CAP</v>
          </cell>
          <cell r="H136"/>
          <cell r="I136">
            <v>0.54810000000000003</v>
          </cell>
          <cell r="J136"/>
          <cell r="K136">
            <v>0.54810000000000003</v>
          </cell>
          <cell r="L136">
            <v>0</v>
          </cell>
          <cell r="M136">
            <v>20121210</v>
          </cell>
          <cell r="N136">
            <v>0</v>
          </cell>
          <cell r="O136">
            <v>20121210</v>
          </cell>
        </row>
        <row r="137">
          <cell r="A137" t="str">
            <v>24410 0</v>
          </cell>
          <cell r="B137" t="str">
            <v>ANASTROZOLE</v>
          </cell>
          <cell r="C137">
            <v>24410</v>
          </cell>
          <cell r="D137">
            <v>0</v>
          </cell>
          <cell r="E137" t="str">
            <v>1 mg</v>
          </cell>
          <cell r="F137" t="str">
            <v>TABLET</v>
          </cell>
          <cell r="G137" t="str">
            <v>TAB</v>
          </cell>
          <cell r="H137"/>
          <cell r="I137">
            <v>0.16</v>
          </cell>
          <cell r="J137"/>
          <cell r="K137">
            <v>0.16</v>
          </cell>
          <cell r="L137">
            <v>0</v>
          </cell>
          <cell r="M137">
            <v>20121210</v>
          </cell>
          <cell r="N137">
            <v>0</v>
          </cell>
          <cell r="O137">
            <v>20121210</v>
          </cell>
        </row>
        <row r="138">
          <cell r="A138" t="str">
            <v>14019 0</v>
          </cell>
          <cell r="B138" t="str">
            <v>ANTIPYRINE/BENZOCAINE OTIC</v>
          </cell>
          <cell r="C138">
            <v>14019</v>
          </cell>
          <cell r="D138">
            <v>0</v>
          </cell>
          <cell r="E138" t="str">
            <v>5.4%/1.4%</v>
          </cell>
          <cell r="F138" t="str">
            <v>MILLILITER</v>
          </cell>
          <cell r="G138" t="str">
            <v>OTIC SOLN</v>
          </cell>
          <cell r="H138"/>
          <cell r="I138">
            <v>0.84140000000000004</v>
          </cell>
          <cell r="J138"/>
          <cell r="K138">
            <v>0.84140000000000004</v>
          </cell>
          <cell r="L138">
            <v>0</v>
          </cell>
          <cell r="M138">
            <v>20120610</v>
          </cell>
          <cell r="N138">
            <v>0</v>
          </cell>
          <cell r="O138">
            <v>20120610</v>
          </cell>
        </row>
        <row r="139">
          <cell r="A139" t="str">
            <v>69500 0</v>
          </cell>
          <cell r="B139" t="str">
            <v>ASPIRIN/BUTALBITAL/CAFFEINE/CODEINE</v>
          </cell>
          <cell r="C139">
            <v>69500</v>
          </cell>
          <cell r="D139">
            <v>0</v>
          </cell>
          <cell r="E139" t="str">
            <v>30 mg</v>
          </cell>
          <cell r="F139" t="str">
            <v>CAPSULE</v>
          </cell>
          <cell r="G139" t="str">
            <v>CAP</v>
          </cell>
          <cell r="H139"/>
          <cell r="I139">
            <v>0.7097</v>
          </cell>
          <cell r="J139"/>
          <cell r="K139">
            <v>0.7097</v>
          </cell>
          <cell r="L139">
            <v>0</v>
          </cell>
          <cell r="M139">
            <v>20120309</v>
          </cell>
          <cell r="N139">
            <v>0</v>
          </cell>
          <cell r="O139">
            <v>20120309</v>
          </cell>
        </row>
        <row r="140">
          <cell r="A140" t="str">
            <v>16720 0</v>
          </cell>
          <cell r="B140" t="str">
            <v>ASPIRIN</v>
          </cell>
          <cell r="C140">
            <v>16720</v>
          </cell>
          <cell r="D140">
            <v>0</v>
          </cell>
          <cell r="E140" t="str">
            <v>325 mg</v>
          </cell>
          <cell r="F140" t="str">
            <v>TABLET</v>
          </cell>
          <cell r="G140" t="str">
            <v>TAB, EC</v>
          </cell>
          <cell r="H140"/>
          <cell r="I140">
            <v>1.7600000000000001E-2</v>
          </cell>
          <cell r="J140"/>
          <cell r="K140">
            <v>1.7600000000000001E-2</v>
          </cell>
          <cell r="L140">
            <v>0</v>
          </cell>
          <cell r="M140">
            <v>20120610</v>
          </cell>
          <cell r="N140">
            <v>0</v>
          </cell>
          <cell r="O140">
            <v>20120610</v>
          </cell>
        </row>
        <row r="141">
          <cell r="A141" t="str">
            <v>16701 0</v>
          </cell>
          <cell r="B141" t="str">
            <v>ASPIRIN</v>
          </cell>
          <cell r="C141">
            <v>16701</v>
          </cell>
          <cell r="D141">
            <v>0</v>
          </cell>
          <cell r="E141" t="str">
            <v>325 mg</v>
          </cell>
          <cell r="F141" t="str">
            <v>TABLET</v>
          </cell>
          <cell r="G141" t="str">
            <v>TAB</v>
          </cell>
          <cell r="H141"/>
          <cell r="I141">
            <v>8.3000000000000001E-3</v>
          </cell>
          <cell r="J141"/>
          <cell r="K141">
            <v>8.3000000000000001E-3</v>
          </cell>
          <cell r="L141">
            <v>0</v>
          </cell>
          <cell r="M141">
            <v>20120610</v>
          </cell>
          <cell r="N141">
            <v>0</v>
          </cell>
          <cell r="O141">
            <v>20120610</v>
          </cell>
        </row>
        <row r="142">
          <cell r="A142" t="str">
            <v>16713 0</v>
          </cell>
          <cell r="B142" t="str">
            <v>ASPIRIN</v>
          </cell>
          <cell r="C142">
            <v>16713</v>
          </cell>
          <cell r="D142">
            <v>0</v>
          </cell>
          <cell r="E142" t="str">
            <v>80 mg</v>
          </cell>
          <cell r="F142" t="str">
            <v>TABLET</v>
          </cell>
          <cell r="G142" t="str">
            <v>TAB, CHEW</v>
          </cell>
          <cell r="H142"/>
          <cell r="I142">
            <v>2.46E-2</v>
          </cell>
          <cell r="J142"/>
          <cell r="K142">
            <v>2.46E-2</v>
          </cell>
          <cell r="L142">
            <v>0</v>
          </cell>
          <cell r="M142">
            <v>20110909</v>
          </cell>
          <cell r="N142">
            <v>0</v>
          </cell>
          <cell r="O142">
            <v>20110909</v>
          </cell>
        </row>
        <row r="143">
          <cell r="A143" t="str">
            <v>161 0</v>
          </cell>
          <cell r="B143" t="str">
            <v>ASPIRIN</v>
          </cell>
          <cell r="C143">
            <v>161</v>
          </cell>
          <cell r="D143">
            <v>0</v>
          </cell>
          <cell r="E143" t="str">
            <v>80 mg</v>
          </cell>
          <cell r="F143" t="str">
            <v>TABLET</v>
          </cell>
          <cell r="G143" t="str">
            <v>TAB, EC</v>
          </cell>
          <cell r="H143"/>
          <cell r="I143">
            <v>8.6E-3</v>
          </cell>
          <cell r="J143"/>
          <cell r="K143">
            <v>8.6E-3</v>
          </cell>
          <cell r="L143">
            <v>0</v>
          </cell>
          <cell r="M143">
            <v>20120309</v>
          </cell>
          <cell r="N143">
            <v>0</v>
          </cell>
          <cell r="O143">
            <v>20120309</v>
          </cell>
        </row>
        <row r="144">
          <cell r="A144" t="str">
            <v>66991 0</v>
          </cell>
          <cell r="B144" t="str">
            <v>ATENOLOL; CHLORTHAL</v>
          </cell>
          <cell r="C144">
            <v>66991</v>
          </cell>
          <cell r="D144">
            <v>0</v>
          </cell>
          <cell r="E144" t="str">
            <v>100 mg; 25 mg</v>
          </cell>
          <cell r="F144" t="str">
            <v>TABLET</v>
          </cell>
          <cell r="G144" t="str">
            <v>TAB</v>
          </cell>
          <cell r="H144"/>
          <cell r="I144">
            <v>0.22170000000000001</v>
          </cell>
          <cell r="J144"/>
          <cell r="K144">
            <v>0.22170000000000001</v>
          </cell>
          <cell r="L144">
            <v>0</v>
          </cell>
          <cell r="M144">
            <v>20120309</v>
          </cell>
          <cell r="N144">
            <v>0</v>
          </cell>
          <cell r="O144">
            <v>20120309</v>
          </cell>
        </row>
        <row r="145">
          <cell r="A145" t="str">
            <v>66990 0</v>
          </cell>
          <cell r="B145" t="str">
            <v>ATENOLOL; CHLORTHAL</v>
          </cell>
          <cell r="C145">
            <v>66990</v>
          </cell>
          <cell r="D145">
            <v>0</v>
          </cell>
          <cell r="E145" t="str">
            <v>50 mg; 25 mg</v>
          </cell>
          <cell r="F145" t="str">
            <v>TABLET</v>
          </cell>
          <cell r="G145" t="str">
            <v>TAB</v>
          </cell>
          <cell r="H145"/>
          <cell r="I145">
            <v>0.14460000000000001</v>
          </cell>
          <cell r="J145"/>
          <cell r="K145">
            <v>0.14460000000000001</v>
          </cell>
          <cell r="L145">
            <v>0</v>
          </cell>
          <cell r="M145">
            <v>20120309</v>
          </cell>
          <cell r="N145">
            <v>0</v>
          </cell>
          <cell r="O145">
            <v>20120309</v>
          </cell>
        </row>
        <row r="146">
          <cell r="A146" t="str">
            <v>20660 0</v>
          </cell>
          <cell r="B146" t="str">
            <v>ATENOLOL</v>
          </cell>
          <cell r="C146">
            <v>20660</v>
          </cell>
          <cell r="D146">
            <v>0</v>
          </cell>
          <cell r="E146" t="str">
            <v>100 mg</v>
          </cell>
          <cell r="F146" t="str">
            <v>TABLET</v>
          </cell>
          <cell r="G146" t="str">
            <v>TAB</v>
          </cell>
          <cell r="H146"/>
          <cell r="I146">
            <v>3.6400000000000002E-2</v>
          </cell>
          <cell r="J146"/>
          <cell r="K146">
            <v>3.6400000000000002E-2</v>
          </cell>
          <cell r="L146">
            <v>0</v>
          </cell>
          <cell r="M146">
            <v>20120610</v>
          </cell>
          <cell r="N146">
            <v>0</v>
          </cell>
          <cell r="O146">
            <v>20120610</v>
          </cell>
        </row>
        <row r="147">
          <cell r="A147" t="str">
            <v>20662 0</v>
          </cell>
          <cell r="B147" t="str">
            <v>ATENOLOL</v>
          </cell>
          <cell r="C147">
            <v>20662</v>
          </cell>
          <cell r="D147">
            <v>0</v>
          </cell>
          <cell r="E147" t="str">
            <v>25 mg</v>
          </cell>
          <cell r="F147" t="str">
            <v>TABLET</v>
          </cell>
          <cell r="G147" t="str">
            <v>TAB</v>
          </cell>
          <cell r="H147"/>
          <cell r="I147">
            <v>2.2800000000000001E-2</v>
          </cell>
          <cell r="J147"/>
          <cell r="K147">
            <v>2.2800000000000001E-2</v>
          </cell>
          <cell r="L147">
            <v>0</v>
          </cell>
          <cell r="M147">
            <v>20120610</v>
          </cell>
          <cell r="N147">
            <v>0</v>
          </cell>
          <cell r="O147">
            <v>20120610</v>
          </cell>
        </row>
        <row r="148">
          <cell r="A148" t="str">
            <v>20661 0</v>
          </cell>
          <cell r="B148" t="str">
            <v>ATENOLOL</v>
          </cell>
          <cell r="C148">
            <v>20661</v>
          </cell>
          <cell r="D148">
            <v>0</v>
          </cell>
          <cell r="E148" t="str">
            <v>50 mg</v>
          </cell>
          <cell r="F148" t="str">
            <v>TABLET</v>
          </cell>
          <cell r="G148" t="str">
            <v>TAB</v>
          </cell>
          <cell r="H148"/>
          <cell r="I148">
            <v>2.24E-2</v>
          </cell>
          <cell r="J148"/>
          <cell r="K148">
            <v>2.24E-2</v>
          </cell>
          <cell r="L148">
            <v>0</v>
          </cell>
          <cell r="M148">
            <v>20120610</v>
          </cell>
          <cell r="N148">
            <v>0</v>
          </cell>
          <cell r="O148">
            <v>20120610</v>
          </cell>
        </row>
        <row r="149">
          <cell r="A149" t="str">
            <v>32952 0</v>
          </cell>
          <cell r="B149" t="str">
            <v>ATROPINE SULFATE</v>
          </cell>
          <cell r="C149">
            <v>32952</v>
          </cell>
          <cell r="D149">
            <v>0</v>
          </cell>
          <cell r="E149">
            <v>0.01</v>
          </cell>
          <cell r="F149" t="str">
            <v>MILLILITER</v>
          </cell>
          <cell r="G149" t="str">
            <v>OPTH SOLN</v>
          </cell>
          <cell r="H149"/>
          <cell r="I149">
            <v>3.2021000000000002</v>
          </cell>
          <cell r="J149"/>
          <cell r="K149">
            <v>3.2021000000000002</v>
          </cell>
          <cell r="L149">
            <v>0</v>
          </cell>
          <cell r="M149">
            <v>20121210</v>
          </cell>
          <cell r="N149">
            <v>0</v>
          </cell>
          <cell r="O149">
            <v>20121210</v>
          </cell>
        </row>
        <row r="150">
          <cell r="A150" t="str">
            <v>46771 0</v>
          </cell>
          <cell r="B150" t="str">
            <v>AZATHIOPRINE</v>
          </cell>
          <cell r="C150">
            <v>46771</v>
          </cell>
          <cell r="D150">
            <v>0</v>
          </cell>
          <cell r="E150" t="str">
            <v>50 mg</v>
          </cell>
          <cell r="F150" t="str">
            <v>TABLET</v>
          </cell>
          <cell r="G150" t="str">
            <v>TAB</v>
          </cell>
          <cell r="H150"/>
          <cell r="I150">
            <v>0.1245</v>
          </cell>
          <cell r="J150"/>
          <cell r="K150">
            <v>0.1245</v>
          </cell>
          <cell r="L150">
            <v>0</v>
          </cell>
          <cell r="M150">
            <v>20120610</v>
          </cell>
          <cell r="N150">
            <v>0</v>
          </cell>
          <cell r="O150">
            <v>20120610</v>
          </cell>
        </row>
        <row r="151">
          <cell r="A151" t="str">
            <v>94615 0</v>
          </cell>
          <cell r="B151" t="str">
            <v>AZELASTINE HCL</v>
          </cell>
          <cell r="C151">
            <v>94615</v>
          </cell>
          <cell r="D151">
            <v>0</v>
          </cell>
          <cell r="E151">
            <v>5.0000000000000001E-4</v>
          </cell>
          <cell r="F151" t="str">
            <v>MILLILITER</v>
          </cell>
          <cell r="G151" t="str">
            <v>DROPS</v>
          </cell>
          <cell r="H151"/>
          <cell r="I151">
            <v>4.5780000000000003</v>
          </cell>
          <cell r="J151"/>
          <cell r="K151">
            <v>4.5780000000000003</v>
          </cell>
          <cell r="L151">
            <v>0</v>
          </cell>
          <cell r="M151">
            <v>20121210</v>
          </cell>
          <cell r="N151">
            <v>0</v>
          </cell>
          <cell r="O151">
            <v>20121210</v>
          </cell>
        </row>
        <row r="152">
          <cell r="A152" t="str">
            <v>60544 0</v>
          </cell>
          <cell r="B152" t="str">
            <v>AZELASTINE HCL</v>
          </cell>
          <cell r="C152">
            <v>60544</v>
          </cell>
          <cell r="D152">
            <v>0</v>
          </cell>
          <cell r="E152" t="str">
            <v>137 mcg</v>
          </cell>
          <cell r="F152" t="str">
            <v>GRAM</v>
          </cell>
          <cell r="G152" t="str">
            <v>AER</v>
          </cell>
          <cell r="H152"/>
          <cell r="I152">
            <v>3.0682999999999998</v>
          </cell>
          <cell r="J152"/>
          <cell r="K152">
            <v>3.0682999999999998</v>
          </cell>
          <cell r="L152">
            <v>0</v>
          </cell>
          <cell r="M152">
            <v>20120910</v>
          </cell>
          <cell r="N152">
            <v>0</v>
          </cell>
          <cell r="O152">
            <v>20120910</v>
          </cell>
        </row>
        <row r="153">
          <cell r="A153" t="str">
            <v>48792 0</v>
          </cell>
          <cell r="B153" t="str">
            <v>AZITHROMYCIN</v>
          </cell>
          <cell r="C153">
            <v>48792</v>
          </cell>
          <cell r="D153">
            <v>0</v>
          </cell>
          <cell r="E153" t="str">
            <v>100 mg/5 ml</v>
          </cell>
          <cell r="F153" t="str">
            <v>MILLILITER</v>
          </cell>
          <cell r="G153" t="str">
            <v>SUSP</v>
          </cell>
          <cell r="H153"/>
          <cell r="I153">
            <v>1.3775999999999999</v>
          </cell>
          <cell r="J153"/>
          <cell r="K153">
            <v>1.3775999999999999</v>
          </cell>
          <cell r="L153">
            <v>0</v>
          </cell>
          <cell r="M153">
            <v>20120610</v>
          </cell>
          <cell r="N153">
            <v>0</v>
          </cell>
          <cell r="O153">
            <v>20120610</v>
          </cell>
        </row>
        <row r="154">
          <cell r="A154" t="str">
            <v>61199 0</v>
          </cell>
          <cell r="B154" t="str">
            <v>AZITHROMYCIN</v>
          </cell>
          <cell r="C154">
            <v>61199</v>
          </cell>
          <cell r="D154">
            <v>0</v>
          </cell>
          <cell r="E154" t="str">
            <v>200 mg/5 ml</v>
          </cell>
          <cell r="F154" t="str">
            <v>MILLILITER</v>
          </cell>
          <cell r="G154" t="str">
            <v>SUSP</v>
          </cell>
          <cell r="H154"/>
          <cell r="I154">
            <v>0.61880000000000002</v>
          </cell>
          <cell r="J154"/>
          <cell r="K154">
            <v>0.61880000000000002</v>
          </cell>
          <cell r="L154">
            <v>0</v>
          </cell>
          <cell r="M154">
            <v>20121210</v>
          </cell>
          <cell r="N154">
            <v>0</v>
          </cell>
          <cell r="O154">
            <v>20121210</v>
          </cell>
        </row>
        <row r="155">
          <cell r="A155" t="str">
            <v>48793 0</v>
          </cell>
          <cell r="B155" t="str">
            <v>AZITHROMYCIN</v>
          </cell>
          <cell r="C155">
            <v>48793</v>
          </cell>
          <cell r="D155">
            <v>0</v>
          </cell>
          <cell r="E155" t="str">
            <v>250 mg</v>
          </cell>
          <cell r="F155" t="str">
            <v>TABLET</v>
          </cell>
          <cell r="G155" t="str">
            <v>TAB</v>
          </cell>
          <cell r="H155"/>
          <cell r="I155">
            <v>0.77529999999999999</v>
          </cell>
          <cell r="J155"/>
          <cell r="K155">
            <v>0.77529999999999999</v>
          </cell>
          <cell r="L155">
            <v>0</v>
          </cell>
          <cell r="M155">
            <v>20120910</v>
          </cell>
          <cell r="N155">
            <v>0</v>
          </cell>
          <cell r="O155">
            <v>20120910</v>
          </cell>
        </row>
        <row r="156">
          <cell r="A156" t="str">
            <v>61198 0</v>
          </cell>
          <cell r="B156" t="str">
            <v>AZITHROMYCIN</v>
          </cell>
          <cell r="C156">
            <v>61198</v>
          </cell>
          <cell r="D156">
            <v>0</v>
          </cell>
          <cell r="E156" t="str">
            <v>500 mg</v>
          </cell>
          <cell r="F156" t="str">
            <v>TABLET</v>
          </cell>
          <cell r="G156" t="str">
            <v>TAB</v>
          </cell>
          <cell r="H156"/>
          <cell r="I156">
            <v>1.6533</v>
          </cell>
          <cell r="J156"/>
          <cell r="K156">
            <v>1.6533</v>
          </cell>
          <cell r="L156">
            <v>0</v>
          </cell>
          <cell r="M156">
            <v>20121210</v>
          </cell>
          <cell r="N156">
            <v>0</v>
          </cell>
          <cell r="O156">
            <v>20121210</v>
          </cell>
        </row>
        <row r="157">
          <cell r="A157" t="str">
            <v>48794 0</v>
          </cell>
          <cell r="B157" t="str">
            <v>AZITHROMYCIN</v>
          </cell>
          <cell r="C157">
            <v>48794</v>
          </cell>
          <cell r="D157">
            <v>0</v>
          </cell>
          <cell r="E157" t="str">
            <v>600 mg</v>
          </cell>
          <cell r="F157" t="str">
            <v>TABLET</v>
          </cell>
          <cell r="G157" t="str">
            <v>TAB</v>
          </cell>
          <cell r="H157"/>
          <cell r="I157">
            <v>2.8932000000000002</v>
          </cell>
          <cell r="J157"/>
          <cell r="K157">
            <v>2.8932000000000002</v>
          </cell>
          <cell r="L157">
            <v>0</v>
          </cell>
          <cell r="M157">
            <v>20121210</v>
          </cell>
          <cell r="N157">
            <v>0</v>
          </cell>
          <cell r="O157">
            <v>20121210</v>
          </cell>
        </row>
        <row r="158">
          <cell r="A158" t="str">
            <v>31810 0</v>
          </cell>
          <cell r="B158" t="str">
            <v>BACITRACIN ZINC</v>
          </cell>
          <cell r="C158">
            <v>31810</v>
          </cell>
          <cell r="D158">
            <v>0</v>
          </cell>
          <cell r="E158" t="str">
            <v>500 units/gm</v>
          </cell>
          <cell r="F158" t="str">
            <v>GRAM</v>
          </cell>
          <cell r="G158" t="str">
            <v>OINT</v>
          </cell>
          <cell r="H158"/>
          <cell r="I158">
            <v>0.19620000000000001</v>
          </cell>
          <cell r="J158"/>
          <cell r="K158">
            <v>0.19620000000000001</v>
          </cell>
          <cell r="L158">
            <v>0</v>
          </cell>
          <cell r="M158">
            <v>20121210</v>
          </cell>
          <cell r="N158">
            <v>0</v>
          </cell>
          <cell r="O158">
            <v>20121210</v>
          </cell>
        </row>
        <row r="159">
          <cell r="A159" t="str">
            <v>21311 0</v>
          </cell>
          <cell r="B159" t="str">
            <v>BACITRACIN/POLYMYXIN B SULFATE</v>
          </cell>
          <cell r="C159">
            <v>21311</v>
          </cell>
          <cell r="D159">
            <v>0</v>
          </cell>
          <cell r="E159" t="str">
            <v>500-10KU/G</v>
          </cell>
          <cell r="F159" t="str">
            <v>GRAM</v>
          </cell>
          <cell r="G159" t="str">
            <v>OINT</v>
          </cell>
          <cell r="H159"/>
          <cell r="I159">
            <v>0.22639999999999999</v>
          </cell>
          <cell r="J159"/>
          <cell r="K159">
            <v>0.22639999999999999</v>
          </cell>
          <cell r="L159">
            <v>0</v>
          </cell>
          <cell r="M159">
            <v>20090310</v>
          </cell>
          <cell r="N159">
            <v>20110310</v>
          </cell>
          <cell r="O159">
            <v>20110909</v>
          </cell>
        </row>
        <row r="160">
          <cell r="A160" t="str">
            <v>31812 0</v>
          </cell>
          <cell r="B160" t="str">
            <v>BACITRACIN</v>
          </cell>
          <cell r="C160">
            <v>31812</v>
          </cell>
          <cell r="D160">
            <v>0</v>
          </cell>
          <cell r="E160" t="str">
            <v>500 units/gm</v>
          </cell>
          <cell r="F160" t="str">
            <v>GRAM</v>
          </cell>
          <cell r="G160" t="str">
            <v>OINT</v>
          </cell>
          <cell r="H160"/>
          <cell r="I160">
            <v>8.6999999999999994E-2</v>
          </cell>
          <cell r="J160"/>
          <cell r="K160">
            <v>8.6999999999999994E-2</v>
          </cell>
          <cell r="L160">
            <v>0</v>
          </cell>
          <cell r="M160">
            <v>20120910</v>
          </cell>
          <cell r="N160">
            <v>0</v>
          </cell>
          <cell r="O160">
            <v>20120910</v>
          </cell>
        </row>
        <row r="161">
          <cell r="A161" t="str">
            <v>18010 0</v>
          </cell>
          <cell r="B161" t="str">
            <v>BACLOFEN</v>
          </cell>
          <cell r="C161">
            <v>18010</v>
          </cell>
          <cell r="D161">
            <v>0</v>
          </cell>
          <cell r="E161" t="str">
            <v>10 mg</v>
          </cell>
          <cell r="F161" t="str">
            <v>TABLET</v>
          </cell>
          <cell r="G161" t="str">
            <v>TAB</v>
          </cell>
          <cell r="H161"/>
          <cell r="I161">
            <v>5.33E-2</v>
          </cell>
          <cell r="J161"/>
          <cell r="K161">
            <v>5.33E-2</v>
          </cell>
          <cell r="L161">
            <v>0</v>
          </cell>
          <cell r="M161">
            <v>20120610</v>
          </cell>
          <cell r="N161">
            <v>0</v>
          </cell>
          <cell r="O161">
            <v>20120610</v>
          </cell>
        </row>
        <row r="162">
          <cell r="A162" t="str">
            <v>18011 0</v>
          </cell>
          <cell r="B162" t="str">
            <v>BACLOFEN</v>
          </cell>
          <cell r="C162">
            <v>18011</v>
          </cell>
          <cell r="D162">
            <v>0</v>
          </cell>
          <cell r="E162" t="str">
            <v>20 mg</v>
          </cell>
          <cell r="F162" t="str">
            <v>TABLET</v>
          </cell>
          <cell r="G162" t="str">
            <v>TAB</v>
          </cell>
          <cell r="H162"/>
          <cell r="I162">
            <v>0.1019</v>
          </cell>
          <cell r="J162"/>
          <cell r="K162">
            <v>0.1019</v>
          </cell>
          <cell r="L162">
            <v>0</v>
          </cell>
          <cell r="M162">
            <v>20120910</v>
          </cell>
          <cell r="N162">
            <v>0</v>
          </cell>
          <cell r="O162">
            <v>20120910</v>
          </cell>
        </row>
        <row r="163">
          <cell r="A163" t="str">
            <v>95348 0</v>
          </cell>
          <cell r="B163" t="str">
            <v>BALSALAZIDE DISODIUM</v>
          </cell>
          <cell r="C163">
            <v>95348</v>
          </cell>
          <cell r="D163">
            <v>0</v>
          </cell>
          <cell r="E163" t="str">
            <v>750 mg</v>
          </cell>
          <cell r="F163" t="str">
            <v>CAPSULE</v>
          </cell>
          <cell r="G163" t="str">
            <v>CAP</v>
          </cell>
          <cell r="H163"/>
          <cell r="I163">
            <v>0.26939999999999997</v>
          </cell>
          <cell r="J163"/>
          <cell r="K163">
            <v>0.26939999999999997</v>
          </cell>
          <cell r="L163">
            <v>0</v>
          </cell>
          <cell r="M163">
            <v>20120910</v>
          </cell>
          <cell r="N163">
            <v>0</v>
          </cell>
          <cell r="O163">
            <v>20120910</v>
          </cell>
        </row>
        <row r="164">
          <cell r="A164" t="str">
            <v>48612 0</v>
          </cell>
          <cell r="B164" t="str">
            <v>BENAZEPRIL HCL</v>
          </cell>
          <cell r="C164">
            <v>48612</v>
          </cell>
          <cell r="D164">
            <v>0</v>
          </cell>
          <cell r="E164" t="str">
            <v>10 mg</v>
          </cell>
          <cell r="F164" t="str">
            <v>TABLET</v>
          </cell>
          <cell r="G164" t="str">
            <v>TAB</v>
          </cell>
          <cell r="H164"/>
          <cell r="I164">
            <v>8.2199999999999995E-2</v>
          </cell>
          <cell r="J164"/>
          <cell r="K164">
            <v>8.2199999999999995E-2</v>
          </cell>
          <cell r="L164">
            <v>0</v>
          </cell>
          <cell r="M164">
            <v>20120610</v>
          </cell>
          <cell r="N164">
            <v>0</v>
          </cell>
          <cell r="O164">
            <v>20120610</v>
          </cell>
        </row>
        <row r="165">
          <cell r="A165" t="str">
            <v>48613 0</v>
          </cell>
          <cell r="B165" t="str">
            <v>BENAZEPRIL HCL</v>
          </cell>
          <cell r="C165">
            <v>48613</v>
          </cell>
          <cell r="D165">
            <v>0</v>
          </cell>
          <cell r="E165" t="str">
            <v>20 mg</v>
          </cell>
          <cell r="F165" t="str">
            <v>TABLET</v>
          </cell>
          <cell r="G165" t="str">
            <v>TAB</v>
          </cell>
          <cell r="H165"/>
          <cell r="I165">
            <v>0.10680000000000001</v>
          </cell>
          <cell r="J165"/>
          <cell r="K165">
            <v>0.10680000000000001</v>
          </cell>
          <cell r="L165">
            <v>0</v>
          </cell>
          <cell r="M165">
            <v>20120610</v>
          </cell>
          <cell r="N165">
            <v>0</v>
          </cell>
          <cell r="O165">
            <v>20120610</v>
          </cell>
        </row>
        <row r="166">
          <cell r="A166" t="str">
            <v>48614 0</v>
          </cell>
          <cell r="B166" t="str">
            <v>BENAZEPRIL HCL</v>
          </cell>
          <cell r="C166">
            <v>48614</v>
          </cell>
          <cell r="D166">
            <v>0</v>
          </cell>
          <cell r="E166" t="str">
            <v>40 mg</v>
          </cell>
          <cell r="F166" t="str">
            <v>TABLET</v>
          </cell>
          <cell r="G166" t="str">
            <v>TAB</v>
          </cell>
          <cell r="H166"/>
          <cell r="I166">
            <v>7.4399999999999994E-2</v>
          </cell>
          <cell r="J166"/>
          <cell r="K166">
            <v>7.4399999999999994E-2</v>
          </cell>
          <cell r="L166">
            <v>0</v>
          </cell>
          <cell r="M166">
            <v>20121210</v>
          </cell>
          <cell r="N166">
            <v>0</v>
          </cell>
          <cell r="O166">
            <v>20121210</v>
          </cell>
        </row>
        <row r="167">
          <cell r="A167" t="str">
            <v>48611 0</v>
          </cell>
          <cell r="B167" t="str">
            <v>BENAZEPRIL HCL</v>
          </cell>
          <cell r="C167">
            <v>48611</v>
          </cell>
          <cell r="D167">
            <v>0</v>
          </cell>
          <cell r="E167" t="str">
            <v>5 mg</v>
          </cell>
          <cell r="F167" t="str">
            <v>TABLET</v>
          </cell>
          <cell r="G167" t="str">
            <v>TAB</v>
          </cell>
          <cell r="H167"/>
          <cell r="I167">
            <v>3.9600000000000003E-2</v>
          </cell>
          <cell r="J167"/>
          <cell r="K167">
            <v>3.9600000000000003E-2</v>
          </cell>
          <cell r="L167">
            <v>0</v>
          </cell>
          <cell r="M167">
            <v>20121210</v>
          </cell>
          <cell r="N167">
            <v>0</v>
          </cell>
          <cell r="O167">
            <v>20121210</v>
          </cell>
        </row>
        <row r="168">
          <cell r="A168" t="str">
            <v>33192 0</v>
          </cell>
          <cell r="B168" t="str">
            <v>BENAZEPRIL/HCTZ</v>
          </cell>
          <cell r="C168">
            <v>33192</v>
          </cell>
          <cell r="D168">
            <v>0</v>
          </cell>
          <cell r="E168" t="str">
            <v>10-12.5 mg</v>
          </cell>
          <cell r="F168" t="str">
            <v>TABLET</v>
          </cell>
          <cell r="G168" t="str">
            <v>TAB</v>
          </cell>
          <cell r="H168"/>
          <cell r="I168">
            <v>0.16200000000000001</v>
          </cell>
          <cell r="J168">
            <v>0.41160000000000002</v>
          </cell>
          <cell r="K168">
            <v>0.41160000000000002</v>
          </cell>
          <cell r="L168">
            <v>1.5407407407407407</v>
          </cell>
          <cell r="M168">
            <v>20130215</v>
          </cell>
          <cell r="N168">
            <v>0</v>
          </cell>
          <cell r="O168">
            <v>20130215</v>
          </cell>
        </row>
        <row r="169">
          <cell r="A169" t="str">
            <v>33193 0</v>
          </cell>
          <cell r="B169" t="str">
            <v>BENAZEPRIL/HCTZ</v>
          </cell>
          <cell r="C169">
            <v>33193</v>
          </cell>
          <cell r="D169">
            <v>0</v>
          </cell>
          <cell r="E169" t="str">
            <v>20-12.5 mg</v>
          </cell>
          <cell r="F169" t="str">
            <v>TABLET</v>
          </cell>
          <cell r="G169" t="str">
            <v>TAB</v>
          </cell>
          <cell r="H169"/>
          <cell r="I169">
            <v>0.16200000000000001</v>
          </cell>
          <cell r="J169"/>
          <cell r="K169">
            <v>0.16200000000000001</v>
          </cell>
          <cell r="L169">
            <v>0</v>
          </cell>
          <cell r="M169">
            <v>20120309</v>
          </cell>
          <cell r="N169">
            <v>0</v>
          </cell>
          <cell r="O169">
            <v>20120309</v>
          </cell>
        </row>
        <row r="170">
          <cell r="A170" t="str">
            <v>33194 0</v>
          </cell>
          <cell r="B170" t="str">
            <v>BENAZEPRIL/HCTZ</v>
          </cell>
          <cell r="C170">
            <v>33194</v>
          </cell>
          <cell r="D170">
            <v>0</v>
          </cell>
          <cell r="E170" t="str">
            <v>20-25 mg</v>
          </cell>
          <cell r="F170" t="str">
            <v>TABLET</v>
          </cell>
          <cell r="G170" t="str">
            <v>TAB</v>
          </cell>
          <cell r="H170"/>
          <cell r="I170">
            <v>0.41160000000000002</v>
          </cell>
          <cell r="J170">
            <v>0.41160000000000002</v>
          </cell>
          <cell r="K170">
            <v>0.41160000000000002</v>
          </cell>
          <cell r="L170">
            <v>0</v>
          </cell>
          <cell r="M170">
            <v>20121221</v>
          </cell>
          <cell r="N170">
            <v>0</v>
          </cell>
          <cell r="O170">
            <v>20121221</v>
          </cell>
        </row>
        <row r="171">
          <cell r="A171" t="str">
            <v>33191 0</v>
          </cell>
          <cell r="B171" t="str">
            <v>BENAZEPRIL/HCTZ</v>
          </cell>
          <cell r="C171">
            <v>33191</v>
          </cell>
          <cell r="D171">
            <v>0</v>
          </cell>
          <cell r="E171" t="str">
            <v>5-6.25 mg</v>
          </cell>
          <cell r="F171" t="str">
            <v>TABLET</v>
          </cell>
          <cell r="G171" t="str">
            <v>TAB</v>
          </cell>
          <cell r="H171"/>
          <cell r="I171">
            <v>0.20250000000000001</v>
          </cell>
          <cell r="J171"/>
          <cell r="K171">
            <v>0.20250000000000001</v>
          </cell>
          <cell r="L171">
            <v>0</v>
          </cell>
          <cell r="M171">
            <v>20120610</v>
          </cell>
          <cell r="N171">
            <v>0</v>
          </cell>
          <cell r="O171">
            <v>20120610</v>
          </cell>
        </row>
        <row r="172">
          <cell r="A172" t="str">
            <v>29840 0</v>
          </cell>
          <cell r="B172" t="str">
            <v>BENZONATATE</v>
          </cell>
          <cell r="C172">
            <v>29840</v>
          </cell>
          <cell r="D172">
            <v>0</v>
          </cell>
          <cell r="E172" t="str">
            <v>100 mg</v>
          </cell>
          <cell r="F172" t="str">
            <v>CAPSULE</v>
          </cell>
          <cell r="G172" t="str">
            <v>CAP</v>
          </cell>
          <cell r="H172"/>
          <cell r="I172">
            <v>8.4000000000000005E-2</v>
          </cell>
          <cell r="J172"/>
          <cell r="K172">
            <v>8.4000000000000005E-2</v>
          </cell>
          <cell r="L172">
            <v>0</v>
          </cell>
          <cell r="M172">
            <v>20120910</v>
          </cell>
          <cell r="N172">
            <v>0</v>
          </cell>
          <cell r="O172">
            <v>20120910</v>
          </cell>
        </row>
        <row r="173">
          <cell r="A173" t="str">
            <v>93007 0</v>
          </cell>
          <cell r="B173" t="str">
            <v>BENZONATATE</v>
          </cell>
          <cell r="C173">
            <v>93007</v>
          </cell>
          <cell r="D173">
            <v>0</v>
          </cell>
          <cell r="E173" t="str">
            <v>200 mg</v>
          </cell>
          <cell r="F173" t="str">
            <v>CAPSULE</v>
          </cell>
          <cell r="G173" t="str">
            <v>CAP</v>
          </cell>
          <cell r="H173"/>
          <cell r="I173">
            <v>0.16200000000000001</v>
          </cell>
          <cell r="J173"/>
          <cell r="K173">
            <v>0.16200000000000001</v>
          </cell>
          <cell r="L173">
            <v>0</v>
          </cell>
          <cell r="M173">
            <v>20120610</v>
          </cell>
          <cell r="N173">
            <v>0</v>
          </cell>
          <cell r="O173">
            <v>20120610</v>
          </cell>
        </row>
        <row r="174">
          <cell r="A174" t="str">
            <v>22930 0</v>
          </cell>
          <cell r="B174" t="str">
            <v>BENZOYL PEROXIDE</v>
          </cell>
          <cell r="C174">
            <v>22930</v>
          </cell>
          <cell r="D174">
            <v>0</v>
          </cell>
          <cell r="E174" t="str">
            <v>10 %</v>
          </cell>
          <cell r="F174" t="str">
            <v>GRAM</v>
          </cell>
          <cell r="G174" t="str">
            <v>GEL</v>
          </cell>
          <cell r="H174"/>
          <cell r="I174">
            <v>0.24679999999999999</v>
          </cell>
          <cell r="J174"/>
          <cell r="K174">
            <v>0.24679999999999999</v>
          </cell>
          <cell r="L174">
            <v>0</v>
          </cell>
          <cell r="M174">
            <v>20121210</v>
          </cell>
          <cell r="N174">
            <v>0</v>
          </cell>
          <cell r="O174">
            <v>20121210</v>
          </cell>
        </row>
        <row r="175">
          <cell r="A175" t="str">
            <v>17620 0</v>
          </cell>
          <cell r="B175" t="str">
            <v>BENZTROPINE MESYLATE</v>
          </cell>
          <cell r="C175">
            <v>17620</v>
          </cell>
          <cell r="D175">
            <v>0</v>
          </cell>
          <cell r="E175" t="str">
            <v>0.5 mg</v>
          </cell>
          <cell r="F175" t="str">
            <v>TABLET</v>
          </cell>
          <cell r="G175" t="str">
            <v>TAB</v>
          </cell>
          <cell r="H175"/>
          <cell r="I175">
            <v>5.3400000000000003E-2</v>
          </cell>
          <cell r="J175"/>
          <cell r="K175">
            <v>5.3400000000000003E-2</v>
          </cell>
          <cell r="L175">
            <v>0</v>
          </cell>
          <cell r="M175">
            <v>20111209</v>
          </cell>
          <cell r="N175">
            <v>0</v>
          </cell>
          <cell r="O175">
            <v>20111209</v>
          </cell>
        </row>
        <row r="176">
          <cell r="A176" t="str">
            <v>17621 0</v>
          </cell>
          <cell r="B176" t="str">
            <v>BENZTROPINE MESYLATE</v>
          </cell>
          <cell r="C176">
            <v>17621</v>
          </cell>
          <cell r="D176">
            <v>0</v>
          </cell>
          <cell r="E176" t="str">
            <v>1 mg</v>
          </cell>
          <cell r="F176" t="str">
            <v>TABLET</v>
          </cell>
          <cell r="G176" t="str">
            <v>TAB</v>
          </cell>
          <cell r="H176"/>
          <cell r="I176">
            <v>7.46E-2</v>
          </cell>
          <cell r="J176"/>
          <cell r="K176">
            <v>7.46E-2</v>
          </cell>
          <cell r="L176">
            <v>0</v>
          </cell>
          <cell r="M176">
            <v>20120610</v>
          </cell>
          <cell r="N176">
            <v>0</v>
          </cell>
          <cell r="O176">
            <v>20120610</v>
          </cell>
        </row>
        <row r="177">
          <cell r="A177" t="str">
            <v>17622 0</v>
          </cell>
          <cell r="B177" t="str">
            <v>BENZTROPINE MESYLATE</v>
          </cell>
          <cell r="C177">
            <v>17622</v>
          </cell>
          <cell r="D177">
            <v>0</v>
          </cell>
          <cell r="E177" t="str">
            <v>2 mg</v>
          </cell>
          <cell r="F177" t="str">
            <v>TABLET</v>
          </cell>
          <cell r="G177" t="str">
            <v>TAB</v>
          </cell>
          <cell r="H177"/>
          <cell r="I177">
            <v>0.1028</v>
          </cell>
          <cell r="J177"/>
          <cell r="K177">
            <v>0.1028</v>
          </cell>
          <cell r="L177">
            <v>0</v>
          </cell>
          <cell r="M177">
            <v>20111209</v>
          </cell>
          <cell r="N177">
            <v>0</v>
          </cell>
          <cell r="O177">
            <v>20111209</v>
          </cell>
        </row>
        <row r="178">
          <cell r="A178" t="str">
            <v>31910 0</v>
          </cell>
          <cell r="B178" t="str">
            <v>BETAMETHASONE DIPROPIONATE AUGMENTED</v>
          </cell>
          <cell r="C178">
            <v>31910</v>
          </cell>
          <cell r="D178">
            <v>0</v>
          </cell>
          <cell r="E178">
            <v>5.0000000000000001E-4</v>
          </cell>
          <cell r="F178" t="str">
            <v>GRAM</v>
          </cell>
          <cell r="G178" t="str">
            <v>OINT</v>
          </cell>
          <cell r="H178"/>
          <cell r="I178">
            <v>0.89600000000000002</v>
          </cell>
          <cell r="J178"/>
          <cell r="K178">
            <v>0.89600000000000002</v>
          </cell>
          <cell r="L178">
            <v>0</v>
          </cell>
          <cell r="M178">
            <v>20110318</v>
          </cell>
          <cell r="N178">
            <v>20110323</v>
          </cell>
          <cell r="O178">
            <v>20110909</v>
          </cell>
        </row>
        <row r="179">
          <cell r="A179" t="str">
            <v>31890 0</v>
          </cell>
          <cell r="B179" t="str">
            <v>BETAMETHASONE DIPROPIONATE AUGMENTED</v>
          </cell>
          <cell r="C179">
            <v>31890</v>
          </cell>
          <cell r="D179">
            <v>0</v>
          </cell>
          <cell r="E179" t="str">
            <v>0.05%</v>
          </cell>
          <cell r="F179" t="str">
            <v>GRAM</v>
          </cell>
          <cell r="G179" t="str">
            <v>CRM</v>
          </cell>
          <cell r="H179"/>
          <cell r="I179">
            <v>0.24</v>
          </cell>
          <cell r="J179"/>
          <cell r="K179">
            <v>0.24</v>
          </cell>
          <cell r="L179">
            <v>0</v>
          </cell>
          <cell r="M179">
            <v>20120309</v>
          </cell>
          <cell r="N179">
            <v>0</v>
          </cell>
          <cell r="O179">
            <v>20120309</v>
          </cell>
        </row>
        <row r="180">
          <cell r="A180" t="str">
            <v>31070 0</v>
          </cell>
          <cell r="B180" t="str">
            <v>BETAMETHASONE DIPROPIONATE</v>
          </cell>
          <cell r="C180">
            <v>31070</v>
          </cell>
          <cell r="D180">
            <v>0</v>
          </cell>
          <cell r="E180">
            <v>5.0000000000000001E-4</v>
          </cell>
          <cell r="F180" t="str">
            <v>GRAM</v>
          </cell>
          <cell r="G180" t="str">
            <v>OINT</v>
          </cell>
          <cell r="H180"/>
          <cell r="I180">
            <v>0.19520000000000001</v>
          </cell>
          <cell r="J180"/>
          <cell r="K180">
            <v>0.19520000000000001</v>
          </cell>
          <cell r="L180">
            <v>0</v>
          </cell>
          <cell r="M180">
            <v>20060610</v>
          </cell>
          <cell r="N180">
            <v>20061210</v>
          </cell>
          <cell r="O180">
            <v>20061210</v>
          </cell>
        </row>
        <row r="181">
          <cell r="A181" t="str">
            <v>31060 15</v>
          </cell>
          <cell r="B181" t="str">
            <v>BETAMETHASONE DIPROPIONATE</v>
          </cell>
          <cell r="C181">
            <v>31060</v>
          </cell>
          <cell r="D181">
            <v>15</v>
          </cell>
          <cell r="E181" t="str">
            <v>0.05%, 15 gm</v>
          </cell>
          <cell r="F181" t="str">
            <v>GRAM</v>
          </cell>
          <cell r="G181" t="str">
            <v>CRM</v>
          </cell>
          <cell r="H181"/>
          <cell r="I181">
            <v>2.1777000000000002</v>
          </cell>
          <cell r="J181"/>
          <cell r="K181">
            <v>2.1777000000000002</v>
          </cell>
          <cell r="L181">
            <v>0</v>
          </cell>
          <cell r="M181">
            <v>20120610</v>
          </cell>
          <cell r="N181">
            <v>0</v>
          </cell>
          <cell r="O181">
            <v>20120610</v>
          </cell>
        </row>
        <row r="182">
          <cell r="A182" t="str">
            <v>31070 15</v>
          </cell>
          <cell r="B182" t="str">
            <v>BETAMETHASONE DIPROPIONATE</v>
          </cell>
          <cell r="C182">
            <v>31070</v>
          </cell>
          <cell r="D182">
            <v>15</v>
          </cell>
          <cell r="E182" t="str">
            <v>0.05%, 15 gm</v>
          </cell>
          <cell r="F182" t="str">
            <v>GRAM</v>
          </cell>
          <cell r="G182" t="str">
            <v>OINT</v>
          </cell>
          <cell r="H182"/>
          <cell r="I182">
            <v>2.5983999999999998</v>
          </cell>
          <cell r="J182"/>
          <cell r="K182">
            <v>2.5983999999999998</v>
          </cell>
          <cell r="L182">
            <v>0</v>
          </cell>
          <cell r="M182">
            <v>20120610</v>
          </cell>
          <cell r="N182">
            <v>0</v>
          </cell>
          <cell r="O182">
            <v>20120610</v>
          </cell>
        </row>
        <row r="183">
          <cell r="A183" t="str">
            <v>31060 45</v>
          </cell>
          <cell r="B183" t="str">
            <v>BETAMETHASONE DIPROPIONATE</v>
          </cell>
          <cell r="C183">
            <v>31060</v>
          </cell>
          <cell r="D183">
            <v>45</v>
          </cell>
          <cell r="E183" t="str">
            <v>0.05%, 45 gm</v>
          </cell>
          <cell r="F183" t="str">
            <v>GRAM</v>
          </cell>
          <cell r="G183" t="str">
            <v>CRM</v>
          </cell>
          <cell r="H183"/>
          <cell r="I183">
            <v>1.7422</v>
          </cell>
          <cell r="J183"/>
          <cell r="K183">
            <v>1.7422</v>
          </cell>
          <cell r="L183">
            <v>0</v>
          </cell>
          <cell r="M183">
            <v>20120610</v>
          </cell>
          <cell r="N183">
            <v>0</v>
          </cell>
          <cell r="O183">
            <v>20120610</v>
          </cell>
        </row>
        <row r="184">
          <cell r="A184" t="str">
            <v>31070 45</v>
          </cell>
          <cell r="B184" t="str">
            <v>BETAMETHASONE DIPROPIONATE</v>
          </cell>
          <cell r="C184">
            <v>31070</v>
          </cell>
          <cell r="D184">
            <v>45</v>
          </cell>
          <cell r="E184" t="str">
            <v>0.05%, 45 gm</v>
          </cell>
          <cell r="F184" t="str">
            <v>GRAM</v>
          </cell>
          <cell r="G184" t="str">
            <v>OINT</v>
          </cell>
          <cell r="H184"/>
          <cell r="I184">
            <v>1.7432000000000001</v>
          </cell>
          <cell r="J184"/>
          <cell r="K184">
            <v>1.7432000000000001</v>
          </cell>
          <cell r="L184">
            <v>0</v>
          </cell>
          <cell r="M184">
            <v>20120610</v>
          </cell>
          <cell r="N184">
            <v>0</v>
          </cell>
          <cell r="O184">
            <v>20120610</v>
          </cell>
        </row>
        <row r="185">
          <cell r="A185" t="str">
            <v>31080 60</v>
          </cell>
          <cell r="B185" t="str">
            <v>BETAMETHASONE DIPROPIONATE</v>
          </cell>
          <cell r="C185">
            <v>31080</v>
          </cell>
          <cell r="D185">
            <v>60</v>
          </cell>
          <cell r="E185" t="str">
            <v>0.05%, 60 ml</v>
          </cell>
          <cell r="F185" t="str">
            <v>MILLILITER</v>
          </cell>
          <cell r="G185" t="str">
            <v>LOT</v>
          </cell>
          <cell r="H185"/>
          <cell r="I185">
            <v>8.4000000000000005E-2</v>
          </cell>
          <cell r="J185"/>
          <cell r="K185">
            <v>8.4000000000000005E-2</v>
          </cell>
          <cell r="L185">
            <v>0</v>
          </cell>
          <cell r="M185">
            <v>20110310</v>
          </cell>
          <cell r="N185">
            <v>20110610</v>
          </cell>
          <cell r="O185">
            <v>20110909</v>
          </cell>
        </row>
        <row r="186">
          <cell r="A186" t="str">
            <v>32091 0</v>
          </cell>
          <cell r="B186" t="str">
            <v>BETAMETHASONE DIPROPIONATE</v>
          </cell>
          <cell r="C186">
            <v>32091</v>
          </cell>
          <cell r="D186">
            <v>0</v>
          </cell>
          <cell r="E186" t="str">
            <v>0.05%</v>
          </cell>
          <cell r="F186" t="str">
            <v>GRAM</v>
          </cell>
          <cell r="G186" t="str">
            <v>GEL</v>
          </cell>
          <cell r="H186"/>
          <cell r="I186">
            <v>0.62039999999999995</v>
          </cell>
          <cell r="J186"/>
          <cell r="K186">
            <v>0.62039999999999995</v>
          </cell>
          <cell r="L186">
            <v>0</v>
          </cell>
          <cell r="M186">
            <v>20110310</v>
          </cell>
          <cell r="N186">
            <v>20110610</v>
          </cell>
          <cell r="O186">
            <v>20110909</v>
          </cell>
        </row>
        <row r="187">
          <cell r="A187" t="str">
            <v>31110 0</v>
          </cell>
          <cell r="B187" t="str">
            <v>BETAMETHASONE VALERATE</v>
          </cell>
          <cell r="C187">
            <v>31110</v>
          </cell>
          <cell r="D187">
            <v>0</v>
          </cell>
          <cell r="E187">
            <v>1E-3</v>
          </cell>
          <cell r="F187" t="str">
            <v>GRAM</v>
          </cell>
          <cell r="G187" t="str">
            <v>OINT</v>
          </cell>
          <cell r="H187"/>
          <cell r="I187">
            <v>0.1192</v>
          </cell>
          <cell r="J187"/>
          <cell r="K187">
            <v>0.1192</v>
          </cell>
          <cell r="L187">
            <v>0</v>
          </cell>
          <cell r="M187">
            <v>20050822</v>
          </cell>
          <cell r="N187">
            <v>20051210</v>
          </cell>
          <cell r="O187">
            <v>20051210</v>
          </cell>
        </row>
        <row r="188">
          <cell r="A188" t="str">
            <v>31110 15</v>
          </cell>
          <cell r="B188" t="str">
            <v>BETAMETHASONE VALERATE</v>
          </cell>
          <cell r="C188">
            <v>31110</v>
          </cell>
          <cell r="D188">
            <v>15</v>
          </cell>
          <cell r="E188">
            <v>1E-3</v>
          </cell>
          <cell r="F188" t="str">
            <v>GRAM</v>
          </cell>
          <cell r="G188" t="str">
            <v>OINT</v>
          </cell>
          <cell r="H188"/>
          <cell r="I188">
            <v>0.77949999999999997</v>
          </cell>
          <cell r="J188"/>
          <cell r="K188">
            <v>0.77949999999999997</v>
          </cell>
          <cell r="L188">
            <v>0</v>
          </cell>
          <cell r="M188">
            <v>20110310</v>
          </cell>
          <cell r="N188">
            <v>20110610</v>
          </cell>
          <cell r="O188">
            <v>20110909</v>
          </cell>
        </row>
        <row r="189">
          <cell r="A189" t="str">
            <v>31110 45</v>
          </cell>
          <cell r="B189" t="str">
            <v>BETAMETHASONE VALERATE</v>
          </cell>
          <cell r="C189">
            <v>31110</v>
          </cell>
          <cell r="D189">
            <v>45</v>
          </cell>
          <cell r="E189">
            <v>1E-3</v>
          </cell>
          <cell r="F189" t="str">
            <v>GRAM</v>
          </cell>
          <cell r="G189" t="str">
            <v>OINT</v>
          </cell>
          <cell r="H189"/>
          <cell r="I189">
            <v>1.0064</v>
          </cell>
          <cell r="J189"/>
          <cell r="K189">
            <v>1.0064</v>
          </cell>
          <cell r="L189">
            <v>0</v>
          </cell>
          <cell r="M189">
            <v>20110310</v>
          </cell>
          <cell r="N189">
            <v>20110610</v>
          </cell>
          <cell r="O189">
            <v>20110909</v>
          </cell>
        </row>
        <row r="190">
          <cell r="A190" t="str">
            <v>31101 15</v>
          </cell>
          <cell r="B190" t="str">
            <v>BETAMETHASONE VALERATE</v>
          </cell>
          <cell r="C190">
            <v>31101</v>
          </cell>
          <cell r="D190">
            <v>15</v>
          </cell>
          <cell r="E190" t="str">
            <v>0.1%, 15 gm</v>
          </cell>
          <cell r="F190" t="str">
            <v>GRAM</v>
          </cell>
          <cell r="G190" t="str">
            <v>CRM</v>
          </cell>
          <cell r="H190"/>
          <cell r="I190">
            <v>7.9100000000000004E-2</v>
          </cell>
          <cell r="J190"/>
          <cell r="K190">
            <v>7.9100000000000004E-2</v>
          </cell>
          <cell r="L190">
            <v>0</v>
          </cell>
          <cell r="M190">
            <v>20100310</v>
          </cell>
          <cell r="N190">
            <v>20110310</v>
          </cell>
          <cell r="O190">
            <v>20110909</v>
          </cell>
        </row>
        <row r="191">
          <cell r="A191" t="str">
            <v>31101 45</v>
          </cell>
          <cell r="B191" t="str">
            <v>BETAMETHASONE VALERATE</v>
          </cell>
          <cell r="C191">
            <v>31101</v>
          </cell>
          <cell r="D191">
            <v>45</v>
          </cell>
          <cell r="E191" t="str">
            <v>0.1%, 45 gm</v>
          </cell>
          <cell r="F191" t="str">
            <v>GRAM</v>
          </cell>
          <cell r="G191" t="str">
            <v>CRM</v>
          </cell>
          <cell r="H191"/>
          <cell r="I191">
            <v>6.9599999999999995E-2</v>
          </cell>
          <cell r="J191"/>
          <cell r="K191">
            <v>6.9599999999999995E-2</v>
          </cell>
          <cell r="L191">
            <v>0</v>
          </cell>
          <cell r="M191">
            <v>20100610</v>
          </cell>
          <cell r="N191">
            <v>20110310</v>
          </cell>
          <cell r="O191">
            <v>20110909</v>
          </cell>
        </row>
        <row r="192">
          <cell r="A192" t="str">
            <v>31120 60</v>
          </cell>
          <cell r="B192" t="str">
            <v>BETAMETHASONE VALERATE</v>
          </cell>
          <cell r="C192">
            <v>31120</v>
          </cell>
          <cell r="D192">
            <v>60</v>
          </cell>
          <cell r="E192" t="str">
            <v>0.1%, 60 ml</v>
          </cell>
          <cell r="F192" t="str">
            <v>MILLILITER</v>
          </cell>
          <cell r="G192" t="str">
            <v>LOT</v>
          </cell>
          <cell r="H192"/>
          <cell r="I192">
            <v>9.98E-2</v>
          </cell>
          <cell r="J192"/>
          <cell r="K192">
            <v>9.98E-2</v>
          </cell>
          <cell r="L192">
            <v>0</v>
          </cell>
          <cell r="M192">
            <v>20110310</v>
          </cell>
          <cell r="N192">
            <v>20110610</v>
          </cell>
          <cell r="O192">
            <v>20110909</v>
          </cell>
        </row>
        <row r="193">
          <cell r="A193" t="str">
            <v>18351 0</v>
          </cell>
          <cell r="B193" t="str">
            <v xml:space="preserve">BETHANECHOL CHLORIDE </v>
          </cell>
          <cell r="C193">
            <v>18351</v>
          </cell>
          <cell r="D193">
            <v>0</v>
          </cell>
          <cell r="E193" t="str">
            <v>10 mg</v>
          </cell>
          <cell r="F193" t="str">
            <v>TABLET</v>
          </cell>
          <cell r="G193" t="str">
            <v>TAB</v>
          </cell>
          <cell r="H193"/>
          <cell r="I193">
            <v>0.15670000000000001</v>
          </cell>
          <cell r="J193"/>
          <cell r="K193">
            <v>0.15670000000000001</v>
          </cell>
          <cell r="L193">
            <v>0</v>
          </cell>
          <cell r="M193">
            <v>20120910</v>
          </cell>
          <cell r="N193">
            <v>0</v>
          </cell>
          <cell r="O193">
            <v>20120910</v>
          </cell>
        </row>
        <row r="194">
          <cell r="A194" t="str">
            <v>18352 0</v>
          </cell>
          <cell r="B194" t="str">
            <v xml:space="preserve">BETHANECHOL CHLORIDE </v>
          </cell>
          <cell r="C194">
            <v>18352</v>
          </cell>
          <cell r="D194">
            <v>0</v>
          </cell>
          <cell r="E194" t="str">
            <v>25 mg</v>
          </cell>
          <cell r="F194" t="str">
            <v>TABLET</v>
          </cell>
          <cell r="G194" t="str">
            <v>TAB</v>
          </cell>
          <cell r="H194"/>
          <cell r="I194">
            <v>0.34849999999999998</v>
          </cell>
          <cell r="J194"/>
          <cell r="K194">
            <v>0.34849999999999998</v>
          </cell>
          <cell r="L194">
            <v>0</v>
          </cell>
          <cell r="M194">
            <v>20121210</v>
          </cell>
          <cell r="N194">
            <v>0</v>
          </cell>
          <cell r="O194">
            <v>20121210</v>
          </cell>
        </row>
        <row r="195">
          <cell r="A195" t="str">
            <v>18353 0</v>
          </cell>
          <cell r="B195" t="str">
            <v xml:space="preserve">BETHANECHOL CHLORIDE </v>
          </cell>
          <cell r="C195">
            <v>18353</v>
          </cell>
          <cell r="D195">
            <v>0</v>
          </cell>
          <cell r="E195" t="str">
            <v>5 mg</v>
          </cell>
          <cell r="F195" t="str">
            <v>TABLET</v>
          </cell>
          <cell r="G195" t="str">
            <v>TAB</v>
          </cell>
          <cell r="H195"/>
          <cell r="I195">
            <v>0.105</v>
          </cell>
          <cell r="J195"/>
          <cell r="K195">
            <v>0.105</v>
          </cell>
          <cell r="L195">
            <v>0</v>
          </cell>
          <cell r="M195">
            <v>20120610</v>
          </cell>
          <cell r="N195">
            <v>0</v>
          </cell>
          <cell r="O195">
            <v>20120610</v>
          </cell>
        </row>
        <row r="196">
          <cell r="A196" t="str">
            <v>18354 0</v>
          </cell>
          <cell r="B196" t="str">
            <v xml:space="preserve">BETHANECHOL CHLORIDE </v>
          </cell>
          <cell r="C196">
            <v>18354</v>
          </cell>
          <cell r="D196">
            <v>0</v>
          </cell>
          <cell r="E196" t="str">
            <v>50 mg</v>
          </cell>
          <cell r="F196" t="str">
            <v>TABLET</v>
          </cell>
          <cell r="G196" t="str">
            <v>TAB</v>
          </cell>
          <cell r="H196"/>
          <cell r="I196">
            <v>0.36680000000000001</v>
          </cell>
          <cell r="J196"/>
          <cell r="K196">
            <v>0.36680000000000001</v>
          </cell>
          <cell r="L196">
            <v>0</v>
          </cell>
          <cell r="M196">
            <v>20111209</v>
          </cell>
          <cell r="N196">
            <v>0</v>
          </cell>
          <cell r="O196">
            <v>20111209</v>
          </cell>
        </row>
        <row r="197">
          <cell r="A197" t="str">
            <v>450 0</v>
          </cell>
          <cell r="B197" t="str">
            <v>BICALUTAMIDE</v>
          </cell>
          <cell r="C197">
            <v>450</v>
          </cell>
          <cell r="D197">
            <v>0</v>
          </cell>
          <cell r="E197" t="str">
            <v>50 mg</v>
          </cell>
          <cell r="F197" t="str">
            <v>TABLET</v>
          </cell>
          <cell r="G197" t="str">
            <v>TAB</v>
          </cell>
          <cell r="H197"/>
          <cell r="I197">
            <v>0.73899999999999999</v>
          </cell>
          <cell r="J197"/>
          <cell r="K197">
            <v>0.73899999999999999</v>
          </cell>
          <cell r="L197">
            <v>0</v>
          </cell>
          <cell r="M197">
            <v>20120610</v>
          </cell>
          <cell r="N197">
            <v>0</v>
          </cell>
          <cell r="O197">
            <v>20120610</v>
          </cell>
        </row>
        <row r="198">
          <cell r="A198" t="str">
            <v>8731 0</v>
          </cell>
          <cell r="B198" t="str">
            <v>BISACODYL</v>
          </cell>
          <cell r="C198">
            <v>8731</v>
          </cell>
          <cell r="D198">
            <v>0</v>
          </cell>
          <cell r="E198" t="str">
            <v>10 mg</v>
          </cell>
          <cell r="F198" t="str">
            <v>EACH</v>
          </cell>
          <cell r="G198" t="str">
            <v>SUPP</v>
          </cell>
          <cell r="H198"/>
          <cell r="I198">
            <v>0.1855</v>
          </cell>
          <cell r="J198"/>
          <cell r="K198">
            <v>0.1855</v>
          </cell>
          <cell r="L198">
            <v>0</v>
          </cell>
          <cell r="M198">
            <v>20121210</v>
          </cell>
          <cell r="N198">
            <v>0</v>
          </cell>
          <cell r="O198">
            <v>20121210</v>
          </cell>
        </row>
        <row r="199">
          <cell r="A199" t="str">
            <v>8762 0</v>
          </cell>
          <cell r="B199" t="str">
            <v>BISACODYL</v>
          </cell>
          <cell r="C199">
            <v>8762</v>
          </cell>
          <cell r="D199">
            <v>0</v>
          </cell>
          <cell r="E199" t="str">
            <v>5 mg</v>
          </cell>
          <cell r="F199" t="str">
            <v>TABLET</v>
          </cell>
          <cell r="G199" t="str">
            <v>TAB, EC</v>
          </cell>
          <cell r="H199"/>
          <cell r="I199">
            <v>2.58E-2</v>
          </cell>
          <cell r="J199"/>
          <cell r="K199">
            <v>2.58E-2</v>
          </cell>
          <cell r="L199">
            <v>0</v>
          </cell>
          <cell r="M199">
            <v>20121210</v>
          </cell>
          <cell r="N199">
            <v>0</v>
          </cell>
          <cell r="O199">
            <v>20121210</v>
          </cell>
        </row>
        <row r="200">
          <cell r="A200" t="str">
            <v>63820 0</v>
          </cell>
          <cell r="B200" t="str">
            <v>BISOPROLOL FUMARATE</v>
          </cell>
          <cell r="C200">
            <v>63820</v>
          </cell>
          <cell r="D200">
            <v>0</v>
          </cell>
          <cell r="E200" t="str">
            <v>10 mg</v>
          </cell>
          <cell r="F200" t="str">
            <v>TABLET</v>
          </cell>
          <cell r="G200" t="str">
            <v>TAB</v>
          </cell>
          <cell r="H200"/>
          <cell r="I200">
            <v>0.77759999999999996</v>
          </cell>
          <cell r="J200"/>
          <cell r="K200">
            <v>0.77759999999999996</v>
          </cell>
          <cell r="L200">
            <v>0</v>
          </cell>
          <cell r="M200">
            <v>20120309</v>
          </cell>
          <cell r="N200">
            <v>0</v>
          </cell>
          <cell r="O200">
            <v>20120309</v>
          </cell>
        </row>
        <row r="201">
          <cell r="A201" t="str">
            <v>63821 0</v>
          </cell>
          <cell r="B201" t="str">
            <v>BISOPROLOL FUMARATE</v>
          </cell>
          <cell r="C201">
            <v>63821</v>
          </cell>
          <cell r="D201">
            <v>0</v>
          </cell>
          <cell r="E201" t="str">
            <v>5 mg</v>
          </cell>
          <cell r="F201" t="str">
            <v>TABLET</v>
          </cell>
          <cell r="G201" t="str">
            <v>TAB</v>
          </cell>
          <cell r="H201"/>
          <cell r="I201">
            <v>0.30170000000000002</v>
          </cell>
          <cell r="J201"/>
          <cell r="K201">
            <v>0.30170000000000002</v>
          </cell>
          <cell r="L201">
            <v>0</v>
          </cell>
          <cell r="M201">
            <v>20120910</v>
          </cell>
          <cell r="N201">
            <v>0</v>
          </cell>
          <cell r="O201">
            <v>20120910</v>
          </cell>
        </row>
        <row r="202">
          <cell r="A202" t="str">
            <v>45063 0</v>
          </cell>
          <cell r="B202" t="str">
            <v>BISOPROLOL/HCTZ</v>
          </cell>
          <cell r="C202">
            <v>45063</v>
          </cell>
          <cell r="D202">
            <v>0</v>
          </cell>
          <cell r="E202" t="str">
            <v>10/6.25</v>
          </cell>
          <cell r="F202" t="str">
            <v>TABLET</v>
          </cell>
          <cell r="G202" t="str">
            <v>TAB</v>
          </cell>
          <cell r="H202"/>
          <cell r="I202">
            <v>4.2799999999999998E-2</v>
          </cell>
          <cell r="J202"/>
          <cell r="K202">
            <v>4.2799999999999998E-2</v>
          </cell>
          <cell r="L202">
            <v>0</v>
          </cell>
          <cell r="M202">
            <v>20121210</v>
          </cell>
          <cell r="N202">
            <v>0</v>
          </cell>
          <cell r="O202">
            <v>20121210</v>
          </cell>
        </row>
        <row r="203">
          <cell r="A203" t="str">
            <v>45061 0</v>
          </cell>
          <cell r="B203" t="str">
            <v>BISOPROLOL/HCTZ</v>
          </cell>
          <cell r="C203">
            <v>45061</v>
          </cell>
          <cell r="D203">
            <v>0</v>
          </cell>
          <cell r="E203" t="str">
            <v>2.5/6.25</v>
          </cell>
          <cell r="F203" t="str">
            <v>TABLET</v>
          </cell>
          <cell r="G203" t="str">
            <v>TAB</v>
          </cell>
          <cell r="H203"/>
          <cell r="I203">
            <v>5.8099999999999999E-2</v>
          </cell>
          <cell r="J203"/>
          <cell r="K203">
            <v>5.8099999999999999E-2</v>
          </cell>
          <cell r="L203">
            <v>0</v>
          </cell>
          <cell r="M203">
            <v>20120610</v>
          </cell>
          <cell r="N203">
            <v>0</v>
          </cell>
          <cell r="O203">
            <v>20120610</v>
          </cell>
        </row>
        <row r="204">
          <cell r="A204" t="str">
            <v>45062 0</v>
          </cell>
          <cell r="B204" t="str">
            <v>BISOPROLOL/HCTZ</v>
          </cell>
          <cell r="C204">
            <v>45062</v>
          </cell>
          <cell r="D204">
            <v>0</v>
          </cell>
          <cell r="E204" t="str">
            <v>5/6.25</v>
          </cell>
          <cell r="F204" t="str">
            <v>TABLET</v>
          </cell>
          <cell r="G204" t="str">
            <v>TAB</v>
          </cell>
          <cell r="H204"/>
          <cell r="I204">
            <v>3.9300000000000002E-2</v>
          </cell>
          <cell r="J204"/>
          <cell r="K204">
            <v>3.9300000000000002E-2</v>
          </cell>
          <cell r="L204">
            <v>0</v>
          </cell>
          <cell r="M204">
            <v>20121210</v>
          </cell>
          <cell r="N204">
            <v>0</v>
          </cell>
          <cell r="O204">
            <v>20121210</v>
          </cell>
        </row>
        <row r="205">
          <cell r="A205" t="str">
            <v>13752 0</v>
          </cell>
          <cell r="B205" t="str">
            <v>BRIMONIDE TARTRATE</v>
          </cell>
          <cell r="C205">
            <v>13752</v>
          </cell>
          <cell r="D205">
            <v>0</v>
          </cell>
          <cell r="E205">
            <v>1.5E-3</v>
          </cell>
          <cell r="F205" t="str">
            <v>DROPS</v>
          </cell>
          <cell r="G205" t="str">
            <v>DROPS</v>
          </cell>
          <cell r="H205"/>
          <cell r="I205">
            <v>16.773</v>
          </cell>
          <cell r="J205"/>
          <cell r="K205">
            <v>16.773</v>
          </cell>
          <cell r="L205">
            <v>0</v>
          </cell>
          <cell r="M205">
            <v>20120309</v>
          </cell>
          <cell r="N205">
            <v>0</v>
          </cell>
          <cell r="O205">
            <v>20120309</v>
          </cell>
        </row>
        <row r="206">
          <cell r="A206" t="str">
            <v>36281 0</v>
          </cell>
          <cell r="B206" t="str">
            <v>BRIMONIDINE TARTRATE</v>
          </cell>
          <cell r="C206">
            <v>36281</v>
          </cell>
          <cell r="D206">
            <v>0</v>
          </cell>
          <cell r="E206">
            <v>2E-3</v>
          </cell>
          <cell r="F206" t="str">
            <v>MILLILITER</v>
          </cell>
          <cell r="G206" t="str">
            <v>DROPS</v>
          </cell>
          <cell r="H206"/>
          <cell r="I206">
            <v>1.5184</v>
          </cell>
          <cell r="J206"/>
          <cell r="K206">
            <v>1.5184</v>
          </cell>
          <cell r="L206">
            <v>0</v>
          </cell>
          <cell r="M206">
            <v>20120610</v>
          </cell>
          <cell r="N206">
            <v>0</v>
          </cell>
          <cell r="O206">
            <v>20120610</v>
          </cell>
        </row>
        <row r="207">
          <cell r="A207" t="str">
            <v>26081 0</v>
          </cell>
          <cell r="B207" t="str">
            <v>BROMOCRIPTINE MESYLATE</v>
          </cell>
          <cell r="C207">
            <v>26081</v>
          </cell>
          <cell r="D207">
            <v>0</v>
          </cell>
          <cell r="E207" t="str">
            <v>2.5 mg</v>
          </cell>
          <cell r="F207" t="str">
            <v>TABLET</v>
          </cell>
          <cell r="G207" t="str">
            <v>TAB</v>
          </cell>
          <cell r="H207"/>
          <cell r="I207">
            <v>1.6884999999999999</v>
          </cell>
          <cell r="J207"/>
          <cell r="K207">
            <v>1.6884999999999999</v>
          </cell>
          <cell r="L207">
            <v>0</v>
          </cell>
          <cell r="M207">
            <v>20120610</v>
          </cell>
          <cell r="N207">
            <v>0</v>
          </cell>
          <cell r="O207">
            <v>20120610</v>
          </cell>
        </row>
        <row r="208">
          <cell r="A208" t="str">
            <v>26070 0</v>
          </cell>
          <cell r="B208" t="str">
            <v>BROMOCRIPTINE MESYLATE</v>
          </cell>
          <cell r="C208">
            <v>26070</v>
          </cell>
          <cell r="D208">
            <v>0</v>
          </cell>
          <cell r="E208" t="str">
            <v>5 mg</v>
          </cell>
          <cell r="F208" t="str">
            <v>CAPSULE</v>
          </cell>
          <cell r="G208" t="str">
            <v>CAP</v>
          </cell>
          <cell r="H208"/>
          <cell r="I208">
            <v>4.5472999999999999</v>
          </cell>
          <cell r="J208"/>
          <cell r="K208">
            <v>4.5472999999999999</v>
          </cell>
          <cell r="L208">
            <v>0</v>
          </cell>
          <cell r="M208">
            <v>20120610</v>
          </cell>
          <cell r="N208">
            <v>0</v>
          </cell>
          <cell r="O208">
            <v>20120610</v>
          </cell>
        </row>
        <row r="209">
          <cell r="A209" t="str">
            <v>17957 0</v>
          </cell>
          <cell r="B209" t="str">
            <v>BUDESONIDE</v>
          </cell>
          <cell r="C209">
            <v>17957</v>
          </cell>
          <cell r="D209">
            <v>0</v>
          </cell>
          <cell r="E209" t="str">
            <v>0.25 mg/2 ml</v>
          </cell>
          <cell r="F209" t="str">
            <v>MILLILITER</v>
          </cell>
          <cell r="G209" t="str">
            <v>AMPUL</v>
          </cell>
          <cell r="H209"/>
          <cell r="I209">
            <v>2.2363</v>
          </cell>
          <cell r="J209"/>
          <cell r="K209">
            <v>2.2363</v>
          </cell>
          <cell r="L209">
            <v>0</v>
          </cell>
          <cell r="M209">
            <v>20090310</v>
          </cell>
          <cell r="N209">
            <v>20090324</v>
          </cell>
          <cell r="O209">
            <v>20110909</v>
          </cell>
        </row>
        <row r="210">
          <cell r="A210" t="str">
            <v>17958 0</v>
          </cell>
          <cell r="B210" t="str">
            <v>BUDESONIDE</v>
          </cell>
          <cell r="C210">
            <v>17958</v>
          </cell>
          <cell r="D210">
            <v>0</v>
          </cell>
          <cell r="E210" t="str">
            <v>0.5 mg/2 ml</v>
          </cell>
          <cell r="F210" t="str">
            <v>MILLILITER</v>
          </cell>
          <cell r="G210" t="str">
            <v>AMPUL</v>
          </cell>
          <cell r="H210"/>
          <cell r="I210">
            <v>2.6328</v>
          </cell>
          <cell r="J210"/>
          <cell r="K210">
            <v>2.6328</v>
          </cell>
          <cell r="L210">
            <v>0</v>
          </cell>
          <cell r="M210">
            <v>20090310</v>
          </cell>
          <cell r="N210">
            <v>20090324</v>
          </cell>
          <cell r="O210">
            <v>20110909</v>
          </cell>
        </row>
        <row r="211">
          <cell r="A211" t="str">
            <v>35020 0</v>
          </cell>
          <cell r="B211" t="str">
            <v>BUMETANIDE</v>
          </cell>
          <cell r="C211">
            <v>35020</v>
          </cell>
          <cell r="D211">
            <v>0</v>
          </cell>
          <cell r="E211" t="str">
            <v>0.5 mg</v>
          </cell>
          <cell r="F211" t="str">
            <v>TABLET</v>
          </cell>
          <cell r="G211" t="str">
            <v>TAB</v>
          </cell>
          <cell r="H211"/>
          <cell r="I211">
            <v>0.17299999999999999</v>
          </cell>
          <cell r="J211"/>
          <cell r="K211">
            <v>0.17299999999999999</v>
          </cell>
          <cell r="L211">
            <v>0</v>
          </cell>
          <cell r="M211">
            <v>20120610</v>
          </cell>
          <cell r="N211">
            <v>0</v>
          </cell>
          <cell r="O211">
            <v>20120610</v>
          </cell>
        </row>
        <row r="212">
          <cell r="A212" t="str">
            <v>35021 0</v>
          </cell>
          <cell r="B212" t="str">
            <v>BUMETANIDE</v>
          </cell>
          <cell r="C212">
            <v>35021</v>
          </cell>
          <cell r="D212">
            <v>0</v>
          </cell>
          <cell r="E212" t="str">
            <v>1 mg</v>
          </cell>
          <cell r="F212" t="str">
            <v>TABLET</v>
          </cell>
          <cell r="G212" t="str">
            <v>TAB</v>
          </cell>
          <cell r="H212"/>
          <cell r="I212">
            <v>0.1007</v>
          </cell>
          <cell r="J212"/>
          <cell r="K212">
            <v>0.1007</v>
          </cell>
          <cell r="L212">
            <v>0</v>
          </cell>
          <cell r="M212">
            <v>20121210</v>
          </cell>
          <cell r="N212">
            <v>0</v>
          </cell>
          <cell r="O212">
            <v>20121210</v>
          </cell>
        </row>
        <row r="213">
          <cell r="A213" t="str">
            <v>35022 0</v>
          </cell>
          <cell r="B213" t="str">
            <v>BUMETANIDE</v>
          </cell>
          <cell r="C213">
            <v>35022</v>
          </cell>
          <cell r="D213">
            <v>0</v>
          </cell>
          <cell r="E213" t="str">
            <v>2 mg</v>
          </cell>
          <cell r="F213" t="str">
            <v>TABLET</v>
          </cell>
          <cell r="G213" t="str">
            <v>TAB</v>
          </cell>
          <cell r="H213"/>
          <cell r="I213">
            <v>0.1646</v>
          </cell>
          <cell r="J213"/>
          <cell r="K213">
            <v>0.1646</v>
          </cell>
          <cell r="L213">
            <v>0</v>
          </cell>
          <cell r="M213">
            <v>20120910</v>
          </cell>
          <cell r="N213">
            <v>0</v>
          </cell>
          <cell r="O213">
            <v>20120910</v>
          </cell>
        </row>
        <row r="214">
          <cell r="A214" t="str">
            <v>64672 0</v>
          </cell>
          <cell r="B214" t="str">
            <v>BUPRENORPHINE HCL</v>
          </cell>
          <cell r="C214">
            <v>64672</v>
          </cell>
          <cell r="D214">
            <v>0</v>
          </cell>
          <cell r="E214" t="str">
            <v>2 mg</v>
          </cell>
          <cell r="F214" t="str">
            <v>TABLET</v>
          </cell>
          <cell r="G214" t="str">
            <v>TAB, SUBLINGUAL</v>
          </cell>
          <cell r="H214"/>
          <cell r="I214">
            <v>3.9376000000000002</v>
          </cell>
          <cell r="J214"/>
          <cell r="K214">
            <v>3.9376000000000002</v>
          </cell>
          <cell r="L214">
            <v>0</v>
          </cell>
          <cell r="M214">
            <v>20121210</v>
          </cell>
          <cell r="N214">
            <v>0</v>
          </cell>
          <cell r="O214">
            <v>20121210</v>
          </cell>
        </row>
        <row r="215">
          <cell r="A215" t="str">
            <v>64673 0</v>
          </cell>
          <cell r="B215" t="str">
            <v>BUPRENORPHINE HCL</v>
          </cell>
          <cell r="C215">
            <v>64673</v>
          </cell>
          <cell r="D215">
            <v>0</v>
          </cell>
          <cell r="E215" t="str">
            <v>8 mg</v>
          </cell>
          <cell r="F215" t="str">
            <v>TABLET</v>
          </cell>
          <cell r="G215" t="str">
            <v>TAB, SUBLINGUAL</v>
          </cell>
          <cell r="H215"/>
          <cell r="I215">
            <v>2.5939999999999999</v>
          </cell>
          <cell r="J215"/>
          <cell r="K215">
            <v>2.5939999999999999</v>
          </cell>
          <cell r="L215">
            <v>0</v>
          </cell>
          <cell r="M215">
            <v>20120610</v>
          </cell>
          <cell r="N215">
            <v>0</v>
          </cell>
          <cell r="O215">
            <v>20120610</v>
          </cell>
        </row>
        <row r="216">
          <cell r="A216" t="str">
            <v>16387 0</v>
          </cell>
          <cell r="B216" t="str">
            <v>BUPROPION HCL</v>
          </cell>
          <cell r="C216">
            <v>16387</v>
          </cell>
          <cell r="D216">
            <v>0</v>
          </cell>
          <cell r="E216" t="str">
            <v>100 mg</v>
          </cell>
          <cell r="F216" t="str">
            <v>TABLET</v>
          </cell>
          <cell r="G216" t="str">
            <v>TAB, SR</v>
          </cell>
          <cell r="H216"/>
          <cell r="I216">
            <v>0.48</v>
          </cell>
          <cell r="J216"/>
          <cell r="K216">
            <v>0.48</v>
          </cell>
          <cell r="L216">
            <v>0</v>
          </cell>
          <cell r="M216">
            <v>20120610</v>
          </cell>
          <cell r="N216">
            <v>0</v>
          </cell>
          <cell r="O216">
            <v>20120610</v>
          </cell>
        </row>
        <row r="217">
          <cell r="A217" t="str">
            <v>16385 0</v>
          </cell>
          <cell r="B217" t="str">
            <v>BUPROPION HCL</v>
          </cell>
          <cell r="C217">
            <v>16385</v>
          </cell>
          <cell r="D217">
            <v>0</v>
          </cell>
          <cell r="E217" t="str">
            <v>100 mg</v>
          </cell>
          <cell r="F217" t="str">
            <v>TABLET</v>
          </cell>
          <cell r="G217" t="str">
            <v>TAB</v>
          </cell>
          <cell r="H217"/>
          <cell r="I217">
            <v>0.45419999999999999</v>
          </cell>
          <cell r="J217"/>
          <cell r="K217">
            <v>0.45419999999999999</v>
          </cell>
          <cell r="L217">
            <v>0</v>
          </cell>
          <cell r="M217">
            <v>20120309</v>
          </cell>
          <cell r="N217">
            <v>0</v>
          </cell>
          <cell r="O217">
            <v>20120309</v>
          </cell>
        </row>
        <row r="218">
          <cell r="A218" t="str">
            <v>20317 0</v>
          </cell>
          <cell r="B218" t="str">
            <v>BUPROPION HCL</v>
          </cell>
          <cell r="C218">
            <v>20317</v>
          </cell>
          <cell r="D218">
            <v>0</v>
          </cell>
          <cell r="E218" t="str">
            <v>150 mg</v>
          </cell>
          <cell r="F218" t="str">
            <v>TABLET</v>
          </cell>
          <cell r="G218" t="str">
            <v>TAB, ER</v>
          </cell>
          <cell r="H218"/>
          <cell r="I218">
            <v>0.83030000000000004</v>
          </cell>
          <cell r="J218"/>
          <cell r="K218">
            <v>0.83030000000000004</v>
          </cell>
          <cell r="L218">
            <v>0</v>
          </cell>
          <cell r="M218">
            <v>20120910</v>
          </cell>
          <cell r="N218">
            <v>0</v>
          </cell>
          <cell r="O218">
            <v>20120910</v>
          </cell>
        </row>
        <row r="219">
          <cell r="A219" t="str">
            <v>27901 0</v>
          </cell>
          <cell r="B219" t="str">
            <v>BUPROPION HCL</v>
          </cell>
          <cell r="C219">
            <v>27901</v>
          </cell>
          <cell r="D219">
            <v>0</v>
          </cell>
          <cell r="E219" t="str">
            <v>150 mg</v>
          </cell>
          <cell r="F219" t="str">
            <v>TABLET</v>
          </cell>
          <cell r="G219" t="str">
            <v>TAB, SA</v>
          </cell>
          <cell r="H219"/>
          <cell r="I219">
            <v>0.63749999999999996</v>
          </cell>
          <cell r="J219"/>
          <cell r="K219">
            <v>0.63749999999999996</v>
          </cell>
          <cell r="L219">
            <v>0</v>
          </cell>
          <cell r="M219">
            <v>20110310</v>
          </cell>
          <cell r="N219">
            <v>0</v>
          </cell>
          <cell r="O219">
            <v>20110909</v>
          </cell>
        </row>
        <row r="220">
          <cell r="A220" t="str">
            <v>16386 0</v>
          </cell>
          <cell r="B220" t="str">
            <v>BUPROPION HCL</v>
          </cell>
          <cell r="C220">
            <v>16386</v>
          </cell>
          <cell r="D220">
            <v>0</v>
          </cell>
          <cell r="E220" t="str">
            <v>150 mg</v>
          </cell>
          <cell r="F220" t="str">
            <v>TABLET</v>
          </cell>
          <cell r="G220" t="str">
            <v>TAB, SR</v>
          </cell>
          <cell r="H220"/>
          <cell r="I220">
            <v>0.27900000000000003</v>
          </cell>
          <cell r="J220"/>
          <cell r="K220">
            <v>0.27900000000000003</v>
          </cell>
          <cell r="L220">
            <v>0</v>
          </cell>
          <cell r="M220">
            <v>20121210</v>
          </cell>
          <cell r="N220">
            <v>0</v>
          </cell>
          <cell r="O220">
            <v>20121210</v>
          </cell>
        </row>
        <row r="221">
          <cell r="A221" t="str">
            <v>17573 0</v>
          </cell>
          <cell r="B221" t="str">
            <v>BUPROPION HCL</v>
          </cell>
          <cell r="C221">
            <v>17573</v>
          </cell>
          <cell r="D221">
            <v>0</v>
          </cell>
          <cell r="E221" t="str">
            <v>200 mg</v>
          </cell>
          <cell r="F221" t="str">
            <v>TABLET</v>
          </cell>
          <cell r="G221" t="str">
            <v>TAB, SR</v>
          </cell>
          <cell r="H221"/>
          <cell r="I221">
            <v>0.76600000000000001</v>
          </cell>
          <cell r="J221"/>
          <cell r="K221">
            <v>0.76600000000000001</v>
          </cell>
          <cell r="L221">
            <v>0</v>
          </cell>
          <cell r="M221">
            <v>20120610</v>
          </cell>
          <cell r="N221">
            <v>0</v>
          </cell>
          <cell r="O221">
            <v>20120610</v>
          </cell>
        </row>
        <row r="222">
          <cell r="A222" t="str">
            <v>20318 0</v>
          </cell>
          <cell r="B222" t="str">
            <v>BUPROPION HCL</v>
          </cell>
          <cell r="C222">
            <v>20318</v>
          </cell>
          <cell r="D222">
            <v>0</v>
          </cell>
          <cell r="E222" t="str">
            <v>300 mg</v>
          </cell>
          <cell r="F222" t="str">
            <v>TABLET</v>
          </cell>
          <cell r="G222" t="str">
            <v>TAB, ER</v>
          </cell>
          <cell r="H222"/>
          <cell r="I222">
            <v>1.028</v>
          </cell>
          <cell r="J222"/>
          <cell r="K222">
            <v>1.028</v>
          </cell>
          <cell r="L222">
            <v>0</v>
          </cell>
          <cell r="M222">
            <v>20120309</v>
          </cell>
          <cell r="N222">
            <v>0</v>
          </cell>
          <cell r="O222">
            <v>20120309</v>
          </cell>
        </row>
        <row r="223">
          <cell r="A223" t="str">
            <v>16384 0</v>
          </cell>
          <cell r="B223" t="str">
            <v>BUPROPION HCL</v>
          </cell>
          <cell r="C223">
            <v>16384</v>
          </cell>
          <cell r="D223">
            <v>0</v>
          </cell>
          <cell r="E223" t="str">
            <v>75 mg</v>
          </cell>
          <cell r="F223" t="str">
            <v>TABLET</v>
          </cell>
          <cell r="G223" t="str">
            <v>TAB</v>
          </cell>
          <cell r="H223"/>
          <cell r="I223">
            <v>0.6048</v>
          </cell>
          <cell r="J223"/>
          <cell r="K223">
            <v>0.6048</v>
          </cell>
          <cell r="L223">
            <v>0</v>
          </cell>
          <cell r="M223">
            <v>20120626</v>
          </cell>
          <cell r="N223">
            <v>0</v>
          </cell>
          <cell r="O223">
            <v>20120626</v>
          </cell>
        </row>
        <row r="224">
          <cell r="A224" t="str">
            <v>28891 0</v>
          </cell>
          <cell r="B224" t="str">
            <v>BUSPIRONE HCL</v>
          </cell>
          <cell r="C224">
            <v>28891</v>
          </cell>
          <cell r="D224">
            <v>0</v>
          </cell>
          <cell r="E224" t="str">
            <v>10 mg</v>
          </cell>
          <cell r="F224" t="str">
            <v>TABLET</v>
          </cell>
          <cell r="G224" t="str">
            <v>TAB</v>
          </cell>
          <cell r="H224"/>
          <cell r="I224">
            <v>7.0499999999999993E-2</v>
          </cell>
          <cell r="J224"/>
          <cell r="K224">
            <v>7.0499999999999993E-2</v>
          </cell>
          <cell r="L224">
            <v>0</v>
          </cell>
          <cell r="M224">
            <v>20120910</v>
          </cell>
          <cell r="N224">
            <v>0</v>
          </cell>
          <cell r="O224">
            <v>20120910</v>
          </cell>
        </row>
        <row r="225">
          <cell r="A225" t="str">
            <v>28892 0</v>
          </cell>
          <cell r="B225" t="str">
            <v>BUSPIRONE HCL</v>
          </cell>
          <cell r="C225">
            <v>28892</v>
          </cell>
          <cell r="D225">
            <v>0</v>
          </cell>
          <cell r="E225" t="str">
            <v>15 mg</v>
          </cell>
          <cell r="F225" t="str">
            <v>TABLET</v>
          </cell>
          <cell r="G225" t="str">
            <v>TAB</v>
          </cell>
          <cell r="H225"/>
          <cell r="I225">
            <v>0.1174</v>
          </cell>
          <cell r="J225"/>
          <cell r="K225">
            <v>0.1174</v>
          </cell>
          <cell r="L225">
            <v>0</v>
          </cell>
          <cell r="M225">
            <v>20121116</v>
          </cell>
          <cell r="N225">
            <v>0</v>
          </cell>
          <cell r="O225">
            <v>20121116</v>
          </cell>
        </row>
        <row r="226">
          <cell r="A226" t="str">
            <v>92121 0</v>
          </cell>
          <cell r="B226" t="str">
            <v>BUSPIRONE HCL</v>
          </cell>
          <cell r="C226">
            <v>92121</v>
          </cell>
          <cell r="D226">
            <v>0</v>
          </cell>
          <cell r="E226" t="str">
            <v>30 mg</v>
          </cell>
          <cell r="F226" t="str">
            <v>TABLET</v>
          </cell>
          <cell r="G226" t="str">
            <v>TAB</v>
          </cell>
          <cell r="H226"/>
          <cell r="I226">
            <v>0.82430000000000003</v>
          </cell>
          <cell r="J226"/>
          <cell r="K226">
            <v>0.82430000000000003</v>
          </cell>
          <cell r="L226">
            <v>0</v>
          </cell>
          <cell r="M226">
            <v>20120309</v>
          </cell>
          <cell r="N226">
            <v>0</v>
          </cell>
          <cell r="O226">
            <v>20120309</v>
          </cell>
        </row>
        <row r="227">
          <cell r="A227" t="str">
            <v>28890 0</v>
          </cell>
          <cell r="B227" t="str">
            <v>BUSPIRONE HCL</v>
          </cell>
          <cell r="C227">
            <v>28890</v>
          </cell>
          <cell r="D227">
            <v>0</v>
          </cell>
          <cell r="E227" t="str">
            <v>5 mg</v>
          </cell>
          <cell r="F227" t="str">
            <v>TABLET</v>
          </cell>
          <cell r="G227" t="str">
            <v>TAB</v>
          </cell>
          <cell r="H227"/>
          <cell r="I227">
            <v>3.9899999999999998E-2</v>
          </cell>
          <cell r="J227"/>
          <cell r="K227">
            <v>3.9899999999999998E-2</v>
          </cell>
          <cell r="L227">
            <v>0</v>
          </cell>
          <cell r="M227">
            <v>20120309</v>
          </cell>
          <cell r="N227">
            <v>0</v>
          </cell>
          <cell r="O227">
            <v>20120309</v>
          </cell>
        </row>
        <row r="228">
          <cell r="A228" t="str">
            <v>72530 0</v>
          </cell>
          <cell r="B228" t="str">
            <v>BUTALBITAL/APAP/CAFFEINE COMPOUND</v>
          </cell>
          <cell r="C228">
            <v>72530</v>
          </cell>
          <cell r="D228">
            <v>0</v>
          </cell>
          <cell r="E228" t="str">
            <v>50 mg/325 mg/40 mg</v>
          </cell>
          <cell r="F228" t="str">
            <v>TABLET</v>
          </cell>
          <cell r="G228" t="str">
            <v>TAB</v>
          </cell>
          <cell r="H228"/>
          <cell r="I228">
            <v>7.4099999999999999E-2</v>
          </cell>
          <cell r="J228"/>
          <cell r="K228">
            <v>7.4099999999999999E-2</v>
          </cell>
          <cell r="L228">
            <v>0</v>
          </cell>
          <cell r="M228">
            <v>20120309</v>
          </cell>
          <cell r="N228">
            <v>0</v>
          </cell>
          <cell r="O228">
            <v>20120309</v>
          </cell>
        </row>
        <row r="229">
          <cell r="A229" t="str">
            <v>70140 0</v>
          </cell>
          <cell r="B229" t="str">
            <v>BUTALBITAL/APAP/CAFFEINE/CODEINE</v>
          </cell>
          <cell r="C229">
            <v>70140</v>
          </cell>
          <cell r="D229">
            <v>0</v>
          </cell>
          <cell r="E229" t="str">
            <v>50 mg/325 mg/40 mg/30 mg</v>
          </cell>
          <cell r="F229" t="str">
            <v>CAPSULE</v>
          </cell>
          <cell r="G229" t="str">
            <v>CAP</v>
          </cell>
          <cell r="H229"/>
          <cell r="I229">
            <v>0.40100000000000002</v>
          </cell>
          <cell r="J229"/>
          <cell r="K229">
            <v>0.40100000000000002</v>
          </cell>
          <cell r="L229">
            <v>0</v>
          </cell>
          <cell r="M229">
            <v>20121210</v>
          </cell>
          <cell r="N229">
            <v>0</v>
          </cell>
          <cell r="O229">
            <v>20121210</v>
          </cell>
        </row>
        <row r="230">
          <cell r="A230" t="str">
            <v>71150 0</v>
          </cell>
          <cell r="B230" t="str">
            <v>BUTALBITAL/ASPIRIN/CAFF</v>
          </cell>
          <cell r="C230">
            <v>71150</v>
          </cell>
          <cell r="D230">
            <v>0</v>
          </cell>
          <cell r="E230" t="str">
            <v>50 mg/325 mg/40 mg</v>
          </cell>
          <cell r="F230" t="str">
            <v>CAPSULE</v>
          </cell>
          <cell r="G230" t="str">
            <v>CAP</v>
          </cell>
          <cell r="H230"/>
          <cell r="I230">
            <v>0.60950000000000004</v>
          </cell>
          <cell r="J230"/>
          <cell r="K230">
            <v>0.60950000000000004</v>
          </cell>
          <cell r="L230">
            <v>0</v>
          </cell>
          <cell r="M230">
            <v>20120610</v>
          </cell>
          <cell r="N230">
            <v>0</v>
          </cell>
          <cell r="O230">
            <v>20120610</v>
          </cell>
        </row>
        <row r="231">
          <cell r="A231" t="str">
            <v>71160 0</v>
          </cell>
          <cell r="B231" t="str">
            <v>BUTALBITAL/ASPIRIN/CAFFEINE</v>
          </cell>
          <cell r="C231">
            <v>71160</v>
          </cell>
          <cell r="D231">
            <v>0</v>
          </cell>
          <cell r="E231" t="str">
            <v>50 mg/325 mg/40 mg</v>
          </cell>
          <cell r="F231" t="str">
            <v>TABLET</v>
          </cell>
          <cell r="G231" t="str">
            <v>TAB</v>
          </cell>
          <cell r="H231"/>
          <cell r="I231">
            <v>0.11210000000000001</v>
          </cell>
          <cell r="J231"/>
          <cell r="K231">
            <v>0.11210000000000001</v>
          </cell>
          <cell r="L231">
            <v>0</v>
          </cell>
          <cell r="M231">
            <v>20120610</v>
          </cell>
          <cell r="N231">
            <v>0</v>
          </cell>
          <cell r="O231">
            <v>20120610</v>
          </cell>
        </row>
        <row r="232">
          <cell r="A232" t="str">
            <v>20351 0</v>
          </cell>
          <cell r="B232" t="str">
            <v xml:space="preserve">BUTORPHANOL TARTRATE </v>
          </cell>
          <cell r="C232">
            <v>20351</v>
          </cell>
          <cell r="D232">
            <v>0</v>
          </cell>
          <cell r="E232" t="str">
            <v>10 mg/ml</v>
          </cell>
          <cell r="F232" t="str">
            <v>MILLILITER</v>
          </cell>
          <cell r="G232" t="str">
            <v>NASAL SPRAY</v>
          </cell>
          <cell r="H232"/>
          <cell r="I232">
            <v>9.2149999999999999</v>
          </cell>
          <cell r="J232"/>
          <cell r="K232">
            <v>9.2149999999999999</v>
          </cell>
          <cell r="L232">
            <v>0</v>
          </cell>
          <cell r="M232">
            <v>20120610</v>
          </cell>
          <cell r="N232">
            <v>0</v>
          </cell>
          <cell r="O232">
            <v>20120610</v>
          </cell>
        </row>
        <row r="233">
          <cell r="A233" t="str">
            <v>26051 0</v>
          </cell>
          <cell r="B233" t="str">
            <v>CABERGOLINE</v>
          </cell>
          <cell r="C233">
            <v>26051</v>
          </cell>
          <cell r="D233">
            <v>0</v>
          </cell>
          <cell r="E233" t="str">
            <v>0.5 mg</v>
          </cell>
          <cell r="F233" t="str">
            <v>TABLET</v>
          </cell>
          <cell r="G233" t="str">
            <v>TAB</v>
          </cell>
          <cell r="H233"/>
          <cell r="I233">
            <v>16.8704</v>
          </cell>
          <cell r="J233"/>
          <cell r="K233">
            <v>16.8704</v>
          </cell>
          <cell r="L233">
            <v>0</v>
          </cell>
          <cell r="M233">
            <v>20121210</v>
          </cell>
          <cell r="N233">
            <v>0</v>
          </cell>
          <cell r="O233">
            <v>20121210</v>
          </cell>
        </row>
        <row r="234">
          <cell r="A234" t="str">
            <v>1852 0</v>
          </cell>
          <cell r="B234" t="str">
            <v>CALCIPOTRIENE</v>
          </cell>
          <cell r="C234">
            <v>1852</v>
          </cell>
          <cell r="D234">
            <v>0</v>
          </cell>
          <cell r="E234">
            <v>5.0000000000000002E-5</v>
          </cell>
          <cell r="F234" t="str">
            <v>MILLILITER</v>
          </cell>
          <cell r="G234" t="str">
            <v>SOLN</v>
          </cell>
          <cell r="H234"/>
          <cell r="I234">
            <v>4.1624999999999996</v>
          </cell>
          <cell r="J234"/>
          <cell r="K234">
            <v>4.1624999999999996</v>
          </cell>
          <cell r="L234">
            <v>0</v>
          </cell>
          <cell r="M234">
            <v>20121210</v>
          </cell>
          <cell r="N234">
            <v>0</v>
          </cell>
          <cell r="O234">
            <v>20121210</v>
          </cell>
        </row>
        <row r="235">
          <cell r="A235" t="str">
            <v>23281 0</v>
          </cell>
          <cell r="B235" t="str">
            <v>CALCITONIN,SALMON,SYNTHETIC</v>
          </cell>
          <cell r="C235">
            <v>23281</v>
          </cell>
          <cell r="D235">
            <v>0</v>
          </cell>
          <cell r="E235" t="str">
            <v>200 units/dose</v>
          </cell>
          <cell r="F235" t="str">
            <v>MILLILITER</v>
          </cell>
          <cell r="G235" t="str">
            <v>SPRAY</v>
          </cell>
          <cell r="H235"/>
          <cell r="I235">
            <v>15.957000000000001</v>
          </cell>
          <cell r="J235"/>
          <cell r="K235">
            <v>15.957000000000001</v>
          </cell>
          <cell r="L235">
            <v>0</v>
          </cell>
          <cell r="M235">
            <v>20121210</v>
          </cell>
          <cell r="N235">
            <v>0</v>
          </cell>
          <cell r="O235">
            <v>20121210</v>
          </cell>
        </row>
        <row r="236">
          <cell r="A236" t="str">
            <v>94481 0</v>
          </cell>
          <cell r="B236" t="str">
            <v>CALCITRIOL</v>
          </cell>
          <cell r="C236">
            <v>94481</v>
          </cell>
          <cell r="D236">
            <v>0</v>
          </cell>
          <cell r="E236" t="str">
            <v>0.25 mcg</v>
          </cell>
          <cell r="F236" t="str">
            <v>CAPSULE</v>
          </cell>
          <cell r="G236" t="str">
            <v>CAP</v>
          </cell>
          <cell r="H236"/>
          <cell r="I236">
            <v>1.0074000000000001</v>
          </cell>
          <cell r="J236"/>
          <cell r="K236">
            <v>1.0074000000000001</v>
          </cell>
          <cell r="L236">
            <v>0</v>
          </cell>
          <cell r="M236">
            <v>20120610</v>
          </cell>
          <cell r="N236">
            <v>0</v>
          </cell>
          <cell r="O236">
            <v>20120610</v>
          </cell>
        </row>
        <row r="237">
          <cell r="A237" t="str">
            <v>94482 0</v>
          </cell>
          <cell r="B237" t="str">
            <v>CALCITRIOL</v>
          </cell>
          <cell r="C237">
            <v>94482</v>
          </cell>
          <cell r="D237">
            <v>0</v>
          </cell>
          <cell r="E237" t="str">
            <v>0.5 mcg</v>
          </cell>
          <cell r="F237" t="str">
            <v>CAPSULE</v>
          </cell>
          <cell r="G237" t="str">
            <v>CAP</v>
          </cell>
          <cell r="H237"/>
          <cell r="I237">
            <v>1.97</v>
          </cell>
          <cell r="J237"/>
          <cell r="K237">
            <v>1.97</v>
          </cell>
          <cell r="L237">
            <v>0</v>
          </cell>
          <cell r="M237">
            <v>20120309</v>
          </cell>
          <cell r="N237">
            <v>0</v>
          </cell>
          <cell r="O237">
            <v>20120309</v>
          </cell>
        </row>
        <row r="238">
          <cell r="A238" t="str">
            <v>13675 0</v>
          </cell>
          <cell r="B238" t="str">
            <v>CALCIUM ACETATE</v>
          </cell>
          <cell r="C238">
            <v>13675</v>
          </cell>
          <cell r="D238">
            <v>0</v>
          </cell>
          <cell r="E238" t="str">
            <v>667 mg</v>
          </cell>
          <cell r="F238" t="str">
            <v>CAPSULE</v>
          </cell>
          <cell r="G238" t="str">
            <v>CAP</v>
          </cell>
          <cell r="H238"/>
          <cell r="I238">
            <v>0.63749999999999996</v>
          </cell>
          <cell r="J238"/>
          <cell r="K238">
            <v>0.63749999999999996</v>
          </cell>
          <cell r="L238">
            <v>0</v>
          </cell>
          <cell r="M238">
            <v>20111209</v>
          </cell>
          <cell r="N238">
            <v>0</v>
          </cell>
          <cell r="O238">
            <v>20111209</v>
          </cell>
        </row>
        <row r="239">
          <cell r="A239" t="str">
            <v>3723 0</v>
          </cell>
          <cell r="B239" t="str">
            <v>CALCIUM CARBONATE</v>
          </cell>
          <cell r="C239">
            <v>3723</v>
          </cell>
          <cell r="D239">
            <v>0</v>
          </cell>
          <cell r="E239" t="str">
            <v>600 mg</v>
          </cell>
          <cell r="F239" t="str">
            <v>TABLET</v>
          </cell>
          <cell r="G239" t="str">
            <v>TAB</v>
          </cell>
          <cell r="H239"/>
          <cell r="I239">
            <v>3.0200000000000001E-2</v>
          </cell>
          <cell r="J239"/>
          <cell r="K239">
            <v>3.0200000000000001E-2</v>
          </cell>
          <cell r="L239">
            <v>0</v>
          </cell>
          <cell r="M239">
            <v>20120610</v>
          </cell>
          <cell r="N239">
            <v>0</v>
          </cell>
          <cell r="O239">
            <v>20120610</v>
          </cell>
        </row>
        <row r="240">
          <cell r="A240" t="str">
            <v>54940 0</v>
          </cell>
          <cell r="B240" t="str">
            <v>CAPTOPRIL; HYDROCHLOROTHIAZIDE</v>
          </cell>
          <cell r="C240">
            <v>54940</v>
          </cell>
          <cell r="D240">
            <v>0</v>
          </cell>
          <cell r="E240" t="str">
            <v>25 mg; 15 mg</v>
          </cell>
          <cell r="F240" t="str">
            <v>TABLET</v>
          </cell>
          <cell r="G240" t="str">
            <v>TAB</v>
          </cell>
          <cell r="H240"/>
          <cell r="I240">
            <v>7.4099999999999999E-2</v>
          </cell>
          <cell r="J240"/>
          <cell r="K240">
            <v>7.4099999999999999E-2</v>
          </cell>
          <cell r="L240">
            <v>0</v>
          </cell>
          <cell r="M240">
            <v>20110310</v>
          </cell>
          <cell r="N240">
            <v>20110610</v>
          </cell>
          <cell r="O240">
            <v>20110909</v>
          </cell>
        </row>
        <row r="241">
          <cell r="A241" t="str">
            <v>54941 0</v>
          </cell>
          <cell r="B241" t="str">
            <v>CAPTOPRIL; HYDROCHLOROTHIAZIDE</v>
          </cell>
          <cell r="C241">
            <v>54941</v>
          </cell>
          <cell r="D241">
            <v>0</v>
          </cell>
          <cell r="E241" t="str">
            <v>25 mg; 25 mg</v>
          </cell>
          <cell r="F241" t="str">
            <v>TABLET</v>
          </cell>
          <cell r="G241" t="str">
            <v>TAB</v>
          </cell>
          <cell r="H241"/>
          <cell r="I241">
            <v>7.4099999999999999E-2</v>
          </cell>
          <cell r="J241"/>
          <cell r="K241">
            <v>7.4099999999999999E-2</v>
          </cell>
          <cell r="L241">
            <v>0</v>
          </cell>
          <cell r="M241">
            <v>20110310</v>
          </cell>
          <cell r="N241">
            <v>20110610</v>
          </cell>
          <cell r="O241">
            <v>20110909</v>
          </cell>
        </row>
        <row r="242">
          <cell r="A242" t="str">
            <v>54942 0</v>
          </cell>
          <cell r="B242" t="str">
            <v>CAPTOPRIL; HYDROCHLOROTHIAZIDE</v>
          </cell>
          <cell r="C242">
            <v>54942</v>
          </cell>
          <cell r="D242">
            <v>0</v>
          </cell>
          <cell r="E242" t="str">
            <v>50 mg; 15 mg</v>
          </cell>
          <cell r="F242" t="str">
            <v>TABLET</v>
          </cell>
          <cell r="G242" t="str">
            <v>TAB</v>
          </cell>
          <cell r="H242"/>
          <cell r="I242">
            <v>0.1583</v>
          </cell>
          <cell r="J242"/>
          <cell r="K242">
            <v>0.1583</v>
          </cell>
          <cell r="L242">
            <v>0</v>
          </cell>
          <cell r="M242">
            <v>20110310</v>
          </cell>
          <cell r="N242">
            <v>20110610</v>
          </cell>
          <cell r="O242">
            <v>20110909</v>
          </cell>
        </row>
        <row r="243">
          <cell r="A243" t="str">
            <v>54943 0</v>
          </cell>
          <cell r="B243" t="str">
            <v>CAPTOPRIL; HYDROCHLOROTHIAZIDE</v>
          </cell>
          <cell r="C243">
            <v>54943</v>
          </cell>
          <cell r="D243">
            <v>0</v>
          </cell>
          <cell r="E243" t="str">
            <v>50 mg; 25 mg</v>
          </cell>
          <cell r="F243" t="str">
            <v>TABLET</v>
          </cell>
          <cell r="G243" t="str">
            <v>TAB</v>
          </cell>
          <cell r="H243"/>
          <cell r="I243">
            <v>0.1583</v>
          </cell>
          <cell r="J243"/>
          <cell r="K243">
            <v>0.1583</v>
          </cell>
          <cell r="L243">
            <v>0</v>
          </cell>
          <cell r="M243">
            <v>20110310</v>
          </cell>
          <cell r="N243">
            <v>20110610</v>
          </cell>
          <cell r="O243">
            <v>20110909</v>
          </cell>
        </row>
        <row r="244">
          <cell r="A244" t="str">
            <v>1480 0</v>
          </cell>
          <cell r="B244" t="str">
            <v>CAPTOPRIL</v>
          </cell>
          <cell r="C244">
            <v>1480</v>
          </cell>
          <cell r="D244">
            <v>0</v>
          </cell>
          <cell r="E244" t="str">
            <v>100 mg</v>
          </cell>
          <cell r="F244" t="str">
            <v>TABLET</v>
          </cell>
          <cell r="G244" t="str">
            <v>TAB</v>
          </cell>
          <cell r="H244"/>
          <cell r="I244">
            <v>8.4000000000000005E-2</v>
          </cell>
          <cell r="J244"/>
          <cell r="K244">
            <v>8.4000000000000005E-2</v>
          </cell>
          <cell r="L244">
            <v>0</v>
          </cell>
          <cell r="M244">
            <v>20121210</v>
          </cell>
          <cell r="N244">
            <v>0</v>
          </cell>
          <cell r="O244">
            <v>20121210</v>
          </cell>
        </row>
        <row r="245">
          <cell r="A245" t="str">
            <v>1483 0</v>
          </cell>
          <cell r="B245" t="str">
            <v>CAPTOPRIL</v>
          </cell>
          <cell r="C245">
            <v>1483</v>
          </cell>
          <cell r="D245">
            <v>0</v>
          </cell>
          <cell r="E245" t="str">
            <v>12.5 mg</v>
          </cell>
          <cell r="F245" t="str">
            <v>TABLET</v>
          </cell>
          <cell r="G245" t="str">
            <v>TAB</v>
          </cell>
          <cell r="H245"/>
          <cell r="I245">
            <v>1.9400000000000001E-2</v>
          </cell>
          <cell r="J245"/>
          <cell r="K245">
            <v>1.9400000000000001E-2</v>
          </cell>
          <cell r="L245">
            <v>0</v>
          </cell>
          <cell r="M245">
            <v>20121210</v>
          </cell>
          <cell r="N245">
            <v>0</v>
          </cell>
          <cell r="O245">
            <v>20121210</v>
          </cell>
        </row>
        <row r="246">
          <cell r="A246" t="str">
            <v>1481 0</v>
          </cell>
          <cell r="B246" t="str">
            <v>CAPTOPRIL</v>
          </cell>
          <cell r="C246">
            <v>1481</v>
          </cell>
          <cell r="D246">
            <v>0</v>
          </cell>
          <cell r="E246" t="str">
            <v>25 mg</v>
          </cell>
          <cell r="F246" t="str">
            <v>TABLET</v>
          </cell>
          <cell r="G246" t="str">
            <v>TAB</v>
          </cell>
          <cell r="H246"/>
          <cell r="I246">
            <v>2.52E-2</v>
          </cell>
          <cell r="J246"/>
          <cell r="K246">
            <v>2.52E-2</v>
          </cell>
          <cell r="L246">
            <v>0</v>
          </cell>
          <cell r="M246">
            <v>20121210</v>
          </cell>
          <cell r="N246">
            <v>0</v>
          </cell>
          <cell r="O246">
            <v>20121210</v>
          </cell>
        </row>
        <row r="247">
          <cell r="A247" t="str">
            <v>1482 0</v>
          </cell>
          <cell r="B247" t="str">
            <v>CAPTOPRIL</v>
          </cell>
          <cell r="C247">
            <v>1482</v>
          </cell>
          <cell r="D247">
            <v>0</v>
          </cell>
          <cell r="E247" t="str">
            <v>50 mg</v>
          </cell>
          <cell r="F247" t="str">
            <v>TABLET</v>
          </cell>
          <cell r="G247" t="str">
            <v>TAB</v>
          </cell>
          <cell r="H247"/>
          <cell r="I247">
            <v>3.2300000000000002E-2</v>
          </cell>
          <cell r="J247"/>
          <cell r="K247">
            <v>3.2300000000000002E-2</v>
          </cell>
          <cell r="L247">
            <v>0</v>
          </cell>
          <cell r="M247">
            <v>20120610</v>
          </cell>
          <cell r="N247">
            <v>0</v>
          </cell>
          <cell r="O247">
            <v>20120610</v>
          </cell>
        </row>
        <row r="248">
          <cell r="A248" t="str">
            <v>47500 0</v>
          </cell>
          <cell r="B248" t="str">
            <v>CARBAMAZEPINE</v>
          </cell>
          <cell r="C248">
            <v>47500</v>
          </cell>
          <cell r="D248">
            <v>0</v>
          </cell>
          <cell r="E248" t="str">
            <v>100 mg/5 ml</v>
          </cell>
          <cell r="F248" t="str">
            <v>MILLILITER</v>
          </cell>
          <cell r="G248" t="str">
            <v>SUSP</v>
          </cell>
          <cell r="H248"/>
          <cell r="I248">
            <v>0.17449999999999999</v>
          </cell>
          <cell r="J248"/>
          <cell r="K248">
            <v>0.17449999999999999</v>
          </cell>
          <cell r="L248">
            <v>0</v>
          </cell>
          <cell r="M248">
            <v>20120910</v>
          </cell>
          <cell r="N248">
            <v>0</v>
          </cell>
          <cell r="O248">
            <v>20120910</v>
          </cell>
        </row>
        <row r="249">
          <cell r="A249" t="str">
            <v>17460 0</v>
          </cell>
          <cell r="B249" t="str">
            <v>CARBAMAZEPINE</v>
          </cell>
          <cell r="C249">
            <v>17460</v>
          </cell>
          <cell r="D249">
            <v>0</v>
          </cell>
          <cell r="E249" t="str">
            <v>100 mg</v>
          </cell>
          <cell r="F249" t="str">
            <v>TABLET</v>
          </cell>
          <cell r="G249" t="str">
            <v>TAB, CHEW</v>
          </cell>
          <cell r="H249"/>
          <cell r="I249">
            <v>0.10929999999999999</v>
          </cell>
          <cell r="J249"/>
          <cell r="K249">
            <v>0.10929999999999999</v>
          </cell>
          <cell r="L249">
            <v>0</v>
          </cell>
          <cell r="M249">
            <v>20120610</v>
          </cell>
          <cell r="N249">
            <v>0</v>
          </cell>
          <cell r="O249">
            <v>20120610</v>
          </cell>
        </row>
        <row r="250">
          <cell r="A250" t="str">
            <v>27821 0</v>
          </cell>
          <cell r="B250" t="str">
            <v>CARBAMAZEPINE</v>
          </cell>
          <cell r="C250">
            <v>27821</v>
          </cell>
          <cell r="D250">
            <v>0</v>
          </cell>
          <cell r="E250" t="str">
            <v>200 mg</v>
          </cell>
          <cell r="F250" t="str">
            <v>TABLET</v>
          </cell>
          <cell r="G250" t="str">
            <v>TAB, SR 12HR</v>
          </cell>
          <cell r="H250"/>
          <cell r="I250">
            <v>0.98329999999999995</v>
          </cell>
          <cell r="J250"/>
          <cell r="K250">
            <v>0.98329999999999995</v>
          </cell>
          <cell r="L250">
            <v>0</v>
          </cell>
          <cell r="M250">
            <v>20120910</v>
          </cell>
          <cell r="N250">
            <v>0</v>
          </cell>
          <cell r="O250">
            <v>20120910</v>
          </cell>
        </row>
        <row r="251">
          <cell r="A251" t="str">
            <v>17450 0</v>
          </cell>
          <cell r="B251" t="str">
            <v>CARBAMAZEPINE</v>
          </cell>
          <cell r="C251">
            <v>17450</v>
          </cell>
          <cell r="D251">
            <v>0</v>
          </cell>
          <cell r="E251" t="str">
            <v>200 mg</v>
          </cell>
          <cell r="F251" t="str">
            <v>TABLET</v>
          </cell>
          <cell r="G251" t="str">
            <v>TAB</v>
          </cell>
          <cell r="H251"/>
          <cell r="I251">
            <v>5.2999999999999999E-2</v>
          </cell>
          <cell r="J251"/>
          <cell r="K251">
            <v>5.2999999999999999E-2</v>
          </cell>
          <cell r="L251">
            <v>0</v>
          </cell>
          <cell r="M251">
            <v>20120309</v>
          </cell>
          <cell r="N251">
            <v>0</v>
          </cell>
          <cell r="O251">
            <v>20120309</v>
          </cell>
        </row>
        <row r="252">
          <cell r="A252" t="str">
            <v>27822 0</v>
          </cell>
          <cell r="B252" t="str">
            <v>CARBAMAZEPINE</v>
          </cell>
          <cell r="C252">
            <v>27822</v>
          </cell>
          <cell r="D252">
            <v>0</v>
          </cell>
          <cell r="E252" t="str">
            <v>400 mg</v>
          </cell>
          <cell r="F252" t="str">
            <v>TABLET</v>
          </cell>
          <cell r="G252" t="str">
            <v>TAB, SR 12HR</v>
          </cell>
          <cell r="H252"/>
          <cell r="I252">
            <v>1.9646999999999999</v>
          </cell>
          <cell r="J252"/>
          <cell r="K252">
            <v>1.9646999999999999</v>
          </cell>
          <cell r="L252">
            <v>0</v>
          </cell>
          <cell r="M252">
            <v>20120910</v>
          </cell>
          <cell r="N252">
            <v>0</v>
          </cell>
          <cell r="O252">
            <v>20120910</v>
          </cell>
        </row>
        <row r="253">
          <cell r="A253" t="str">
            <v>96191 0</v>
          </cell>
          <cell r="B253" t="str">
            <v>CARBETAPENTANE/EPHEDRINE/PHENYLEPHRINE/CHLORPHENIRAMINE</v>
          </cell>
          <cell r="C253">
            <v>96191</v>
          </cell>
          <cell r="D253">
            <v>0</v>
          </cell>
          <cell r="E253" t="str">
            <v>30-5-5-4 mg/5 ml</v>
          </cell>
          <cell r="F253" t="str">
            <v>MILLILITER</v>
          </cell>
          <cell r="G253" t="str">
            <v>SUSP</v>
          </cell>
          <cell r="H253"/>
          <cell r="I253">
            <v>0.18920000000000001</v>
          </cell>
          <cell r="J253"/>
          <cell r="K253">
            <v>0.18920000000000001</v>
          </cell>
          <cell r="L253">
            <v>0</v>
          </cell>
          <cell r="M253">
            <v>20071210</v>
          </cell>
          <cell r="N253">
            <v>20080411</v>
          </cell>
          <cell r="O253">
            <v>20080610</v>
          </cell>
        </row>
        <row r="254">
          <cell r="A254" t="str">
            <v>23285 0</v>
          </cell>
          <cell r="B254" t="str">
            <v>CARBIDOPA/LEVODOPA</v>
          </cell>
          <cell r="C254">
            <v>23285</v>
          </cell>
          <cell r="D254">
            <v>0</v>
          </cell>
          <cell r="E254" t="str">
            <v>10mg-100mg</v>
          </cell>
          <cell r="F254" t="str">
            <v>TABLET</v>
          </cell>
          <cell r="G254" t="str">
            <v>TAB, RAPID DISSOLVE</v>
          </cell>
          <cell r="H254"/>
          <cell r="I254">
            <v>1.2756000000000001</v>
          </cell>
          <cell r="J254"/>
          <cell r="K254">
            <v>1.2756000000000001</v>
          </cell>
          <cell r="L254">
            <v>0</v>
          </cell>
          <cell r="M254">
            <v>20120610</v>
          </cell>
          <cell r="N254">
            <v>0</v>
          </cell>
          <cell r="O254">
            <v>20120610</v>
          </cell>
        </row>
        <row r="255">
          <cell r="A255" t="str">
            <v>62592 0</v>
          </cell>
          <cell r="B255" t="str">
            <v>CARBIDOPA; LEVODOPA ER</v>
          </cell>
          <cell r="C255">
            <v>62592</v>
          </cell>
          <cell r="D255">
            <v>0</v>
          </cell>
          <cell r="E255" t="str">
            <v>25 mg; 100 mg</v>
          </cell>
          <cell r="F255" t="str">
            <v>TABLET</v>
          </cell>
          <cell r="G255" t="str">
            <v>TAB, ER</v>
          </cell>
          <cell r="H255"/>
          <cell r="I255">
            <v>0.2475</v>
          </cell>
          <cell r="J255"/>
          <cell r="K255">
            <v>0.2475</v>
          </cell>
          <cell r="L255">
            <v>0</v>
          </cell>
          <cell r="M255">
            <v>20121210</v>
          </cell>
          <cell r="N255">
            <v>0</v>
          </cell>
          <cell r="O255">
            <v>20121210</v>
          </cell>
        </row>
        <row r="256">
          <cell r="A256" t="str">
            <v>62591 0</v>
          </cell>
          <cell r="B256" t="str">
            <v>CARBIDOPA; LEVODOPA ER</v>
          </cell>
          <cell r="C256">
            <v>62591</v>
          </cell>
          <cell r="D256">
            <v>0</v>
          </cell>
          <cell r="E256" t="str">
            <v>50 mg; 200 mg</v>
          </cell>
          <cell r="F256" t="str">
            <v>TABLET</v>
          </cell>
          <cell r="G256" t="str">
            <v>TAB, ER</v>
          </cell>
          <cell r="H256"/>
          <cell r="I256">
            <v>0.375</v>
          </cell>
          <cell r="J256"/>
          <cell r="K256">
            <v>0.375</v>
          </cell>
          <cell r="L256">
            <v>0</v>
          </cell>
          <cell r="M256">
            <v>20111209</v>
          </cell>
          <cell r="N256">
            <v>0</v>
          </cell>
          <cell r="O256">
            <v>20111209</v>
          </cell>
        </row>
        <row r="257">
          <cell r="A257" t="str">
            <v>62740 0</v>
          </cell>
          <cell r="B257" t="str">
            <v>CARBIDOPA; LEVODOPA</v>
          </cell>
          <cell r="C257">
            <v>62740</v>
          </cell>
          <cell r="D257">
            <v>0</v>
          </cell>
          <cell r="E257" t="str">
            <v>10 mg; 100 mg</v>
          </cell>
          <cell r="F257" t="str">
            <v>TABLET</v>
          </cell>
          <cell r="G257" t="str">
            <v>TAB</v>
          </cell>
          <cell r="H257"/>
          <cell r="I257">
            <v>0.14399999999999999</v>
          </cell>
          <cell r="J257"/>
          <cell r="K257">
            <v>0.14399999999999999</v>
          </cell>
          <cell r="L257">
            <v>0</v>
          </cell>
          <cell r="M257">
            <v>20121210</v>
          </cell>
          <cell r="N257">
            <v>0</v>
          </cell>
          <cell r="O257">
            <v>20121210</v>
          </cell>
        </row>
        <row r="258">
          <cell r="A258" t="str">
            <v>62741 0</v>
          </cell>
          <cell r="B258" t="str">
            <v>CARBIDOPA; LEVODOPA</v>
          </cell>
          <cell r="C258">
            <v>62741</v>
          </cell>
          <cell r="D258">
            <v>0</v>
          </cell>
          <cell r="E258" t="str">
            <v>25 mg; 100 mg</v>
          </cell>
          <cell r="F258" t="str">
            <v>TABLET</v>
          </cell>
          <cell r="G258" t="str">
            <v>TAB</v>
          </cell>
          <cell r="H258"/>
          <cell r="I258">
            <v>0.15340000000000001</v>
          </cell>
          <cell r="J258"/>
          <cell r="K258">
            <v>0.15340000000000001</v>
          </cell>
          <cell r="L258">
            <v>0</v>
          </cell>
          <cell r="M258">
            <v>20121210</v>
          </cell>
          <cell r="N258">
            <v>0</v>
          </cell>
          <cell r="O258">
            <v>20121210</v>
          </cell>
        </row>
        <row r="259">
          <cell r="A259" t="str">
            <v>62742 0</v>
          </cell>
          <cell r="B259" t="str">
            <v>CARBIDOPA; LEVODOPA</v>
          </cell>
          <cell r="C259">
            <v>62742</v>
          </cell>
          <cell r="D259">
            <v>0</v>
          </cell>
          <cell r="E259" t="str">
            <v>25 mg; 250 mg</v>
          </cell>
          <cell r="F259" t="str">
            <v>TABLET</v>
          </cell>
          <cell r="G259" t="str">
            <v>TAB</v>
          </cell>
          <cell r="H259"/>
          <cell r="I259">
            <v>0.20300000000000001</v>
          </cell>
          <cell r="J259"/>
          <cell r="K259">
            <v>0.20300000000000001</v>
          </cell>
          <cell r="L259">
            <v>0</v>
          </cell>
          <cell r="M259">
            <v>20111209</v>
          </cell>
          <cell r="N259">
            <v>0</v>
          </cell>
          <cell r="O259">
            <v>20111209</v>
          </cell>
        </row>
        <row r="260">
          <cell r="A260" t="str">
            <v>13849 0</v>
          </cell>
          <cell r="B260" t="str">
            <v>CARBINOXAMINE MALEATE; PSEUDOEPHEDRINE; DEXTROMETH HBR</v>
          </cell>
          <cell r="C260">
            <v>13849</v>
          </cell>
          <cell r="D260">
            <v>0</v>
          </cell>
          <cell r="E260" t="str">
            <v>4-15-1</v>
          </cell>
          <cell r="F260" t="str">
            <v>MILLILITER</v>
          </cell>
          <cell r="G260" t="str">
            <v>DROPS</v>
          </cell>
          <cell r="H260"/>
          <cell r="I260">
            <v>0.28399999999999997</v>
          </cell>
          <cell r="J260"/>
          <cell r="K260">
            <v>0.28399999999999997</v>
          </cell>
          <cell r="L260">
            <v>0</v>
          </cell>
          <cell r="M260">
            <v>20050822</v>
          </cell>
          <cell r="N260">
            <v>20051210</v>
          </cell>
          <cell r="O260">
            <v>20051210</v>
          </cell>
        </row>
        <row r="261">
          <cell r="A261" t="str">
            <v>14949 0</v>
          </cell>
          <cell r="B261" t="str">
            <v>CARBINOXAMINE MALEATE</v>
          </cell>
          <cell r="C261">
            <v>14949</v>
          </cell>
          <cell r="D261">
            <v>0</v>
          </cell>
          <cell r="E261" t="str">
            <v>4 mg/5 ml</v>
          </cell>
          <cell r="F261" t="str">
            <v>MILLILITER</v>
          </cell>
          <cell r="G261" t="str">
            <v>LIQ</v>
          </cell>
          <cell r="H261"/>
          <cell r="I261">
            <v>0.1739</v>
          </cell>
          <cell r="J261"/>
          <cell r="K261">
            <v>0.1739</v>
          </cell>
          <cell r="L261">
            <v>0</v>
          </cell>
          <cell r="M261">
            <v>20121210</v>
          </cell>
          <cell r="N261">
            <v>0</v>
          </cell>
          <cell r="O261">
            <v>20121210</v>
          </cell>
        </row>
        <row r="262">
          <cell r="A262" t="str">
            <v>9217 0</v>
          </cell>
          <cell r="B262" t="str">
            <v xml:space="preserve">CARBOPLATIN  </v>
          </cell>
          <cell r="C262">
            <v>9217</v>
          </cell>
          <cell r="D262">
            <v>0</v>
          </cell>
          <cell r="E262" t="str">
            <v>10 mg/ ml</v>
          </cell>
          <cell r="F262" t="str">
            <v>MILLILITER</v>
          </cell>
          <cell r="G262" t="str">
            <v>VIAL</v>
          </cell>
          <cell r="H262"/>
          <cell r="I262">
            <v>1.6632</v>
          </cell>
          <cell r="J262"/>
          <cell r="K262">
            <v>1.6632</v>
          </cell>
          <cell r="L262">
            <v>0</v>
          </cell>
          <cell r="M262">
            <v>20120610</v>
          </cell>
          <cell r="N262">
            <v>0</v>
          </cell>
          <cell r="O262">
            <v>20120610</v>
          </cell>
        </row>
        <row r="263">
          <cell r="A263" t="str">
            <v>38911 0</v>
          </cell>
          <cell r="B263" t="str">
            <v xml:space="preserve">CARBOPLATIN  </v>
          </cell>
          <cell r="C263">
            <v>38911</v>
          </cell>
          <cell r="D263">
            <v>0</v>
          </cell>
          <cell r="E263" t="str">
            <v>150 mg</v>
          </cell>
          <cell r="F263" t="str">
            <v>EACH</v>
          </cell>
          <cell r="G263" t="str">
            <v>VIAL</v>
          </cell>
          <cell r="H263"/>
          <cell r="I263">
            <v>239.7664</v>
          </cell>
          <cell r="J263"/>
          <cell r="K263">
            <v>239.7664</v>
          </cell>
          <cell r="L263">
            <v>0</v>
          </cell>
          <cell r="M263">
            <v>20100910</v>
          </cell>
          <cell r="N263">
            <v>20110610</v>
          </cell>
          <cell r="O263">
            <v>20110909</v>
          </cell>
        </row>
        <row r="264">
          <cell r="A264" t="str">
            <v>38912 0</v>
          </cell>
          <cell r="B264" t="str">
            <v xml:space="preserve">CARBOPLATIN  </v>
          </cell>
          <cell r="C264">
            <v>38912</v>
          </cell>
          <cell r="D264">
            <v>0</v>
          </cell>
          <cell r="E264" t="str">
            <v>450 mg</v>
          </cell>
          <cell r="F264" t="str">
            <v>EACH</v>
          </cell>
          <cell r="G264" t="str">
            <v>VIAL</v>
          </cell>
          <cell r="H264"/>
          <cell r="I264">
            <v>145.19810000000001</v>
          </cell>
          <cell r="J264"/>
          <cell r="K264">
            <v>145.19810000000001</v>
          </cell>
          <cell r="L264">
            <v>0</v>
          </cell>
          <cell r="M264">
            <v>20091210</v>
          </cell>
          <cell r="N264">
            <v>20100310</v>
          </cell>
          <cell r="O264">
            <v>20100610</v>
          </cell>
        </row>
        <row r="265">
          <cell r="A265" t="str">
            <v>38910 0</v>
          </cell>
          <cell r="B265" t="str">
            <v xml:space="preserve">CARBOPLATIN  </v>
          </cell>
          <cell r="C265">
            <v>38910</v>
          </cell>
          <cell r="D265">
            <v>0</v>
          </cell>
          <cell r="E265" t="str">
            <v>50 mg</v>
          </cell>
          <cell r="F265" t="str">
            <v>EACH</v>
          </cell>
          <cell r="G265" t="str">
            <v>VIAL</v>
          </cell>
          <cell r="H265"/>
          <cell r="I265">
            <v>66.66</v>
          </cell>
          <cell r="J265"/>
          <cell r="K265">
            <v>66.66</v>
          </cell>
          <cell r="L265">
            <v>0</v>
          </cell>
          <cell r="M265">
            <v>20090910</v>
          </cell>
          <cell r="N265">
            <v>20100310</v>
          </cell>
          <cell r="O265">
            <v>20100610</v>
          </cell>
        </row>
        <row r="266">
          <cell r="A266" t="str">
            <v>17759 0</v>
          </cell>
          <cell r="B266" t="str">
            <v>CAR-B-PEN TA/PHENYLEPHRINE/PYR</v>
          </cell>
          <cell r="C266">
            <v>17759</v>
          </cell>
          <cell r="D266">
            <v>0</v>
          </cell>
          <cell r="E266" t="str">
            <v>30 mg; 5 mg; 30 mg/5 ml</v>
          </cell>
          <cell r="F266" t="str">
            <v>MILLILITER</v>
          </cell>
          <cell r="G266" t="str">
            <v>SUSP</v>
          </cell>
          <cell r="H266"/>
          <cell r="I266">
            <v>0.2387</v>
          </cell>
          <cell r="J266"/>
          <cell r="K266">
            <v>0.2387</v>
          </cell>
          <cell r="L266">
            <v>0</v>
          </cell>
          <cell r="M266">
            <v>20070610</v>
          </cell>
          <cell r="N266">
            <v>20071012</v>
          </cell>
          <cell r="O266">
            <v>20071012</v>
          </cell>
        </row>
        <row r="267">
          <cell r="A267" t="str">
            <v>94380 0</v>
          </cell>
          <cell r="B267" t="str">
            <v>CARISOPRODOL/ASA COMPOUND</v>
          </cell>
          <cell r="C267">
            <v>94380</v>
          </cell>
          <cell r="D267">
            <v>0</v>
          </cell>
          <cell r="E267" t="str">
            <v>200 mg; 325 mg</v>
          </cell>
          <cell r="F267" t="str">
            <v>TABLET</v>
          </cell>
          <cell r="G267" t="str">
            <v>TAB</v>
          </cell>
          <cell r="H267"/>
          <cell r="I267">
            <v>0.43340000000000001</v>
          </cell>
          <cell r="J267"/>
          <cell r="K267">
            <v>0.43340000000000001</v>
          </cell>
          <cell r="L267">
            <v>0</v>
          </cell>
          <cell r="M267">
            <v>20090310</v>
          </cell>
          <cell r="N267">
            <v>20090610</v>
          </cell>
          <cell r="O267">
            <v>20100310</v>
          </cell>
        </row>
        <row r="268">
          <cell r="A268" t="str">
            <v>17912 0</v>
          </cell>
          <cell r="B268" t="str">
            <v>CARISOPRODOL</v>
          </cell>
          <cell r="C268">
            <v>17912</v>
          </cell>
          <cell r="D268">
            <v>0</v>
          </cell>
          <cell r="E268" t="str">
            <v>350 mg</v>
          </cell>
          <cell r="F268" t="str">
            <v>TABLET</v>
          </cell>
          <cell r="G268" t="str">
            <v>TAB</v>
          </cell>
          <cell r="H268"/>
          <cell r="I268">
            <v>8.0500000000000002E-2</v>
          </cell>
          <cell r="J268"/>
          <cell r="K268">
            <v>8.0500000000000002E-2</v>
          </cell>
          <cell r="L268">
            <v>0</v>
          </cell>
          <cell r="M268">
            <v>20120610</v>
          </cell>
          <cell r="N268">
            <v>0</v>
          </cell>
          <cell r="O268">
            <v>20120610</v>
          </cell>
        </row>
        <row r="269">
          <cell r="A269" t="str">
            <v>32261 0</v>
          </cell>
          <cell r="B269" t="str">
            <v>CARTEOLOL HCL</v>
          </cell>
          <cell r="C269">
            <v>32261</v>
          </cell>
          <cell r="D269">
            <v>0</v>
          </cell>
          <cell r="E269">
            <v>0.01</v>
          </cell>
          <cell r="F269" t="str">
            <v>MILLILITER</v>
          </cell>
          <cell r="G269" t="str">
            <v>SOLN</v>
          </cell>
          <cell r="H269"/>
          <cell r="I269">
            <v>1.41</v>
          </cell>
          <cell r="J269"/>
          <cell r="K269">
            <v>1.41</v>
          </cell>
          <cell r="L269">
            <v>0</v>
          </cell>
          <cell r="M269">
            <v>20120910</v>
          </cell>
          <cell r="N269">
            <v>0</v>
          </cell>
          <cell r="O269">
            <v>20120910</v>
          </cell>
        </row>
        <row r="270">
          <cell r="A270" t="str">
            <v>1552 0</v>
          </cell>
          <cell r="B270" t="str">
            <v>CARVEDILOL</v>
          </cell>
          <cell r="C270">
            <v>1552</v>
          </cell>
          <cell r="D270">
            <v>0</v>
          </cell>
          <cell r="E270" t="str">
            <v>12.5 mg</v>
          </cell>
          <cell r="F270" t="str">
            <v>TABLET</v>
          </cell>
          <cell r="G270" t="str">
            <v>TAB</v>
          </cell>
          <cell r="H270"/>
          <cell r="I270">
            <v>3.5999999999999997E-2</v>
          </cell>
          <cell r="J270"/>
          <cell r="K270">
            <v>3.5999999999999997E-2</v>
          </cell>
          <cell r="L270">
            <v>0</v>
          </cell>
          <cell r="M270">
            <v>20121210</v>
          </cell>
          <cell r="N270">
            <v>0</v>
          </cell>
          <cell r="O270">
            <v>20121210</v>
          </cell>
        </row>
        <row r="271">
          <cell r="A271" t="str">
            <v>1551 0</v>
          </cell>
          <cell r="B271" t="str">
            <v>CARVEDILOL</v>
          </cell>
          <cell r="C271">
            <v>1551</v>
          </cell>
          <cell r="D271">
            <v>0</v>
          </cell>
          <cell r="E271" t="str">
            <v>25 mg</v>
          </cell>
          <cell r="F271" t="str">
            <v>TABLET</v>
          </cell>
          <cell r="G271" t="str">
            <v>TAB</v>
          </cell>
          <cell r="H271"/>
          <cell r="I271">
            <v>4.7E-2</v>
          </cell>
          <cell r="J271"/>
          <cell r="K271">
            <v>4.7E-2</v>
          </cell>
          <cell r="L271">
            <v>0</v>
          </cell>
          <cell r="M271">
            <v>20121210</v>
          </cell>
          <cell r="N271">
            <v>0</v>
          </cell>
          <cell r="O271">
            <v>20121210</v>
          </cell>
        </row>
        <row r="272">
          <cell r="A272" t="str">
            <v>1553 0</v>
          </cell>
          <cell r="B272" t="str">
            <v>CARVEDILOL</v>
          </cell>
          <cell r="C272">
            <v>1553</v>
          </cell>
          <cell r="D272">
            <v>0</v>
          </cell>
          <cell r="E272" t="str">
            <v>3.125 mg</v>
          </cell>
          <cell r="F272" t="str">
            <v>TABLET</v>
          </cell>
          <cell r="G272" t="str">
            <v>TAB</v>
          </cell>
          <cell r="H272"/>
          <cell r="I272">
            <v>4.4999999999999998E-2</v>
          </cell>
          <cell r="J272"/>
          <cell r="K272">
            <v>4.4999999999999998E-2</v>
          </cell>
          <cell r="L272">
            <v>0</v>
          </cell>
          <cell r="M272">
            <v>20120309</v>
          </cell>
          <cell r="N272">
            <v>0</v>
          </cell>
          <cell r="O272">
            <v>20120309</v>
          </cell>
        </row>
        <row r="273">
          <cell r="A273" t="str">
            <v>1554 0</v>
          </cell>
          <cell r="B273" t="str">
            <v>CARVEDILOL</v>
          </cell>
          <cell r="C273">
            <v>1554</v>
          </cell>
          <cell r="D273">
            <v>0</v>
          </cell>
          <cell r="E273" t="str">
            <v>6.25 mg</v>
          </cell>
          <cell r="F273" t="str">
            <v>TABLET</v>
          </cell>
          <cell r="G273" t="str">
            <v>TAB</v>
          </cell>
          <cell r="H273"/>
          <cell r="I273">
            <v>4.4999999999999998E-2</v>
          </cell>
          <cell r="J273"/>
          <cell r="K273">
            <v>4.4999999999999998E-2</v>
          </cell>
          <cell r="L273">
            <v>0</v>
          </cell>
          <cell r="M273">
            <v>20110310</v>
          </cell>
          <cell r="N273">
            <v>0</v>
          </cell>
          <cell r="O273">
            <v>20110909</v>
          </cell>
        </row>
        <row r="274">
          <cell r="A274" t="str">
            <v>66165 0</v>
          </cell>
          <cell r="B274" t="str">
            <v>CASANTHRANOL/DOCUSATE SODIUM</v>
          </cell>
          <cell r="C274">
            <v>66165</v>
          </cell>
          <cell r="D274">
            <v>0</v>
          </cell>
          <cell r="E274" t="str">
            <v>30 mg; 100 mg</v>
          </cell>
          <cell r="F274" t="str">
            <v>CAPSULE</v>
          </cell>
          <cell r="G274" t="str">
            <v>CAP</v>
          </cell>
          <cell r="H274"/>
          <cell r="I274">
            <v>2.7799999999999998E-2</v>
          </cell>
          <cell r="J274"/>
          <cell r="K274">
            <v>2.7799999999999998E-2</v>
          </cell>
          <cell r="L274">
            <v>0</v>
          </cell>
          <cell r="M274">
            <v>20060310</v>
          </cell>
          <cell r="N274">
            <v>20060910</v>
          </cell>
          <cell r="O274">
            <v>20060910</v>
          </cell>
        </row>
        <row r="275">
          <cell r="A275" t="str">
            <v>40030 0</v>
          </cell>
          <cell r="B275" t="str">
            <v>CEFACLOR</v>
          </cell>
          <cell r="C275">
            <v>40030</v>
          </cell>
          <cell r="D275">
            <v>0</v>
          </cell>
          <cell r="E275" t="str">
            <v>125 mg/5 ml</v>
          </cell>
          <cell r="F275" t="str">
            <v>MILLILITER</v>
          </cell>
          <cell r="G275" t="str">
            <v>PWDR for ORAL SUSP</v>
          </cell>
          <cell r="H275"/>
          <cell r="I275">
            <v>6.59E-2</v>
          </cell>
          <cell r="J275"/>
          <cell r="K275">
            <v>6.59E-2</v>
          </cell>
          <cell r="L275">
            <v>0</v>
          </cell>
          <cell r="M275">
            <v>20070910</v>
          </cell>
          <cell r="N275">
            <v>20080310</v>
          </cell>
          <cell r="O275">
            <v>20080310</v>
          </cell>
        </row>
        <row r="276">
          <cell r="A276" t="str">
            <v>40032 0</v>
          </cell>
          <cell r="B276" t="str">
            <v>CEFACLOR</v>
          </cell>
          <cell r="C276">
            <v>40032</v>
          </cell>
          <cell r="D276">
            <v>0</v>
          </cell>
          <cell r="E276" t="str">
            <v>187 mg/5 ml</v>
          </cell>
          <cell r="F276" t="str">
            <v>MILLILITER</v>
          </cell>
          <cell r="G276" t="str">
            <v>PWDR for ORAL SUSP</v>
          </cell>
          <cell r="H276"/>
          <cell r="I276">
            <v>0.1123</v>
          </cell>
          <cell r="J276"/>
          <cell r="K276">
            <v>0.1123</v>
          </cell>
          <cell r="L276">
            <v>0</v>
          </cell>
          <cell r="M276">
            <v>20070310</v>
          </cell>
          <cell r="N276">
            <v>20080310</v>
          </cell>
          <cell r="O276">
            <v>20080310</v>
          </cell>
        </row>
        <row r="277">
          <cell r="A277" t="str">
            <v>40031 0</v>
          </cell>
          <cell r="B277" t="str">
            <v>CEFACLOR</v>
          </cell>
          <cell r="C277">
            <v>40031</v>
          </cell>
          <cell r="D277">
            <v>0</v>
          </cell>
          <cell r="E277" t="str">
            <v>250 mg/5 ml</v>
          </cell>
          <cell r="F277" t="str">
            <v>MILLILITER</v>
          </cell>
          <cell r="G277" t="str">
            <v>PWDR for ORAL SUSP</v>
          </cell>
          <cell r="H277"/>
          <cell r="I277">
            <v>2.4641000000000002</v>
          </cell>
          <cell r="J277"/>
          <cell r="K277">
            <v>2.4641000000000002</v>
          </cell>
          <cell r="L277">
            <v>0</v>
          </cell>
          <cell r="M277">
            <v>20110310</v>
          </cell>
          <cell r="N277">
            <v>20110318</v>
          </cell>
          <cell r="O277">
            <v>20110318</v>
          </cell>
        </row>
        <row r="278">
          <cell r="A278" t="str">
            <v>40020 0</v>
          </cell>
          <cell r="B278" t="str">
            <v>CEFACLOR</v>
          </cell>
          <cell r="C278">
            <v>40020</v>
          </cell>
          <cell r="D278">
            <v>0</v>
          </cell>
          <cell r="E278" t="str">
            <v>250 mg</v>
          </cell>
          <cell r="F278" t="str">
            <v>CAPSULE</v>
          </cell>
          <cell r="G278" t="str">
            <v>CAP</v>
          </cell>
          <cell r="H278"/>
          <cell r="I278">
            <v>2.0884999999999998</v>
          </cell>
          <cell r="J278"/>
          <cell r="K278">
            <v>2.0884999999999998</v>
          </cell>
          <cell r="L278">
            <v>0</v>
          </cell>
          <cell r="M278">
            <v>20120610</v>
          </cell>
          <cell r="N278">
            <v>0</v>
          </cell>
          <cell r="O278">
            <v>20120610</v>
          </cell>
        </row>
        <row r="279">
          <cell r="A279" t="str">
            <v>40033 0</v>
          </cell>
          <cell r="B279" t="str">
            <v>CEFACLOR</v>
          </cell>
          <cell r="C279">
            <v>40033</v>
          </cell>
          <cell r="D279">
            <v>0</v>
          </cell>
          <cell r="E279" t="str">
            <v>375 mg/5 ml</v>
          </cell>
          <cell r="F279" t="str">
            <v>MILLILITER</v>
          </cell>
          <cell r="G279" t="str">
            <v>PWDR for ORAL SUSP</v>
          </cell>
          <cell r="H279"/>
          <cell r="I279">
            <v>0.27179999999999999</v>
          </cell>
          <cell r="J279"/>
          <cell r="K279">
            <v>0.27179999999999999</v>
          </cell>
          <cell r="L279">
            <v>0</v>
          </cell>
          <cell r="M279">
            <v>20060610</v>
          </cell>
          <cell r="N279">
            <v>20061210</v>
          </cell>
          <cell r="O279">
            <v>20080310</v>
          </cell>
        </row>
        <row r="280">
          <cell r="A280" t="str">
            <v>40021 0</v>
          </cell>
          <cell r="B280" t="str">
            <v>CEFACLOR</v>
          </cell>
          <cell r="C280">
            <v>40021</v>
          </cell>
          <cell r="D280">
            <v>0</v>
          </cell>
          <cell r="E280" t="str">
            <v>500 mg</v>
          </cell>
          <cell r="F280" t="str">
            <v>CAPSULE</v>
          </cell>
          <cell r="G280" t="str">
            <v>CAP</v>
          </cell>
          <cell r="H280"/>
          <cell r="I280">
            <v>1.8956</v>
          </cell>
          <cell r="J280"/>
          <cell r="K280">
            <v>1.8956</v>
          </cell>
          <cell r="L280">
            <v>0</v>
          </cell>
          <cell r="M280">
            <v>20111209</v>
          </cell>
          <cell r="N280">
            <v>0</v>
          </cell>
          <cell r="O280">
            <v>20111209</v>
          </cell>
        </row>
        <row r="281">
          <cell r="A281" t="str">
            <v>45345 0</v>
          </cell>
          <cell r="B281" t="str">
            <v>CEFADROXIL HYDRATE</v>
          </cell>
          <cell r="C281">
            <v>45345</v>
          </cell>
          <cell r="D281">
            <v>0</v>
          </cell>
          <cell r="E281" t="str">
            <v>1 g</v>
          </cell>
          <cell r="F281" t="str">
            <v>TABLET</v>
          </cell>
          <cell r="G281" t="str">
            <v>TAB</v>
          </cell>
          <cell r="H281"/>
          <cell r="I281">
            <v>7.35</v>
          </cell>
          <cell r="J281"/>
          <cell r="K281">
            <v>7.35</v>
          </cell>
          <cell r="L281">
            <v>0</v>
          </cell>
          <cell r="M281">
            <v>20120610</v>
          </cell>
          <cell r="N281">
            <v>0</v>
          </cell>
          <cell r="O281">
            <v>20120610</v>
          </cell>
        </row>
        <row r="282">
          <cell r="A282" t="str">
            <v>45343 0</v>
          </cell>
          <cell r="B282" t="str">
            <v>CEFADROXIL HYDRATE</v>
          </cell>
          <cell r="C282">
            <v>45343</v>
          </cell>
          <cell r="D282">
            <v>0</v>
          </cell>
          <cell r="E282" t="str">
            <v xml:space="preserve">250 mg/5 ml </v>
          </cell>
          <cell r="F282" t="str">
            <v>MILLILITER</v>
          </cell>
          <cell r="G282" t="str">
            <v>SUSP</v>
          </cell>
          <cell r="H282"/>
          <cell r="I282">
            <v>0.63839999999999997</v>
          </cell>
          <cell r="J282"/>
          <cell r="K282">
            <v>0.63839999999999997</v>
          </cell>
          <cell r="L282">
            <v>0</v>
          </cell>
          <cell r="M282">
            <v>20120610</v>
          </cell>
          <cell r="N282">
            <v>0</v>
          </cell>
          <cell r="O282">
            <v>20120610</v>
          </cell>
        </row>
        <row r="283">
          <cell r="A283" t="str">
            <v>45344 0</v>
          </cell>
          <cell r="B283" t="str">
            <v>CEFADROXIL HYDRATE</v>
          </cell>
          <cell r="C283">
            <v>45344</v>
          </cell>
          <cell r="D283">
            <v>0</v>
          </cell>
          <cell r="E283" t="str">
            <v xml:space="preserve">500 mg/5 ml </v>
          </cell>
          <cell r="F283" t="str">
            <v>MILLILITER</v>
          </cell>
          <cell r="G283" t="str">
            <v>SUSP</v>
          </cell>
          <cell r="H283"/>
          <cell r="I283">
            <v>0.88380000000000003</v>
          </cell>
          <cell r="J283"/>
          <cell r="K283">
            <v>0.88380000000000003</v>
          </cell>
          <cell r="L283">
            <v>0</v>
          </cell>
          <cell r="M283">
            <v>20120610</v>
          </cell>
          <cell r="N283">
            <v>0</v>
          </cell>
          <cell r="O283">
            <v>20120610</v>
          </cell>
        </row>
        <row r="284">
          <cell r="A284" t="str">
            <v>45341 0</v>
          </cell>
          <cell r="B284" t="str">
            <v>CEFADROXIL</v>
          </cell>
          <cell r="C284">
            <v>45341</v>
          </cell>
          <cell r="D284">
            <v>0</v>
          </cell>
          <cell r="E284" t="str">
            <v>500 mg</v>
          </cell>
          <cell r="F284" t="str">
            <v>CAPSULE</v>
          </cell>
          <cell r="G284" t="str">
            <v>CAP</v>
          </cell>
          <cell r="H284"/>
          <cell r="I284">
            <v>0.37419999999999998</v>
          </cell>
          <cell r="J284"/>
          <cell r="K284">
            <v>0.37419999999999998</v>
          </cell>
          <cell r="L284">
            <v>0</v>
          </cell>
          <cell r="M284">
            <v>20120610</v>
          </cell>
          <cell r="N284">
            <v>0</v>
          </cell>
          <cell r="O284">
            <v>20120610</v>
          </cell>
        </row>
        <row r="285">
          <cell r="A285" t="str">
            <v>39903 0</v>
          </cell>
          <cell r="B285" t="str">
            <v>CEFAZOLIN SODIUM</v>
          </cell>
          <cell r="C285">
            <v>39903</v>
          </cell>
          <cell r="D285">
            <v>0</v>
          </cell>
          <cell r="E285" t="str">
            <v>1 gm</v>
          </cell>
          <cell r="F285" t="str">
            <v>EACH</v>
          </cell>
          <cell r="G285" t="str">
            <v>VIAL</v>
          </cell>
          <cell r="H285"/>
          <cell r="I285">
            <v>1.0799000000000001</v>
          </cell>
          <cell r="J285"/>
          <cell r="K285">
            <v>1.0799000000000001</v>
          </cell>
          <cell r="L285">
            <v>0</v>
          </cell>
          <cell r="M285">
            <v>20120610</v>
          </cell>
          <cell r="N285">
            <v>0</v>
          </cell>
          <cell r="O285">
            <v>20120610</v>
          </cell>
        </row>
        <row r="286">
          <cell r="A286" t="str">
            <v>39904 0</v>
          </cell>
          <cell r="B286" t="str">
            <v>CEFAZOLIN SODIUM</v>
          </cell>
          <cell r="C286">
            <v>39904</v>
          </cell>
          <cell r="D286">
            <v>0</v>
          </cell>
          <cell r="E286" t="str">
            <v>10 gm</v>
          </cell>
          <cell r="F286" t="str">
            <v>EACH</v>
          </cell>
          <cell r="G286" t="str">
            <v>VIAL</v>
          </cell>
          <cell r="H286"/>
          <cell r="I286">
            <v>9.2988</v>
          </cell>
          <cell r="J286"/>
          <cell r="K286">
            <v>9.2988</v>
          </cell>
          <cell r="L286">
            <v>0</v>
          </cell>
          <cell r="M286">
            <v>20120610</v>
          </cell>
          <cell r="N286">
            <v>0</v>
          </cell>
          <cell r="O286">
            <v>20120610</v>
          </cell>
        </row>
        <row r="287">
          <cell r="A287" t="str">
            <v>32232 0</v>
          </cell>
          <cell r="B287" t="str">
            <v>CEFDINIR</v>
          </cell>
          <cell r="C287">
            <v>32232</v>
          </cell>
          <cell r="D287">
            <v>0</v>
          </cell>
          <cell r="E287" t="str">
            <v>125 mg/5 ml</v>
          </cell>
          <cell r="F287" t="str">
            <v>MILLILITER</v>
          </cell>
          <cell r="G287" t="str">
            <v>SUSP</v>
          </cell>
          <cell r="H287"/>
          <cell r="I287">
            <v>0.95</v>
          </cell>
          <cell r="J287">
            <v>0.95</v>
          </cell>
          <cell r="K287">
            <v>0.95</v>
          </cell>
          <cell r="L287">
            <v>0</v>
          </cell>
          <cell r="M287">
            <v>20121210</v>
          </cell>
          <cell r="N287">
            <v>0</v>
          </cell>
          <cell r="O287">
            <v>20121210</v>
          </cell>
        </row>
        <row r="288">
          <cell r="A288" t="str">
            <v>23308 0</v>
          </cell>
          <cell r="B288" t="str">
            <v>CEFDINIR</v>
          </cell>
          <cell r="C288">
            <v>23308</v>
          </cell>
          <cell r="D288">
            <v>0</v>
          </cell>
          <cell r="E288" t="str">
            <v>250 mg/5 ml</v>
          </cell>
          <cell r="F288" t="str">
            <v>MILLILITER</v>
          </cell>
          <cell r="G288" t="str">
            <v>SUSP</v>
          </cell>
          <cell r="H288"/>
          <cell r="I288">
            <v>0.93720000000000003</v>
          </cell>
          <cell r="J288">
            <v>1.2156</v>
          </cell>
          <cell r="K288">
            <v>1.2156</v>
          </cell>
          <cell r="L288">
            <v>0.29705505761843787</v>
          </cell>
          <cell r="M288">
            <v>20130215</v>
          </cell>
          <cell r="N288">
            <v>0</v>
          </cell>
          <cell r="O288">
            <v>20130215</v>
          </cell>
        </row>
        <row r="289">
          <cell r="A289" t="str">
            <v>32231 0</v>
          </cell>
          <cell r="B289" t="str">
            <v>CEFDINIR</v>
          </cell>
          <cell r="C289">
            <v>32231</v>
          </cell>
          <cell r="D289">
            <v>0</v>
          </cell>
          <cell r="E289" t="str">
            <v>300 mg</v>
          </cell>
          <cell r="F289" t="str">
            <v>CAPSULE</v>
          </cell>
          <cell r="G289" t="str">
            <v>CAP</v>
          </cell>
          <cell r="H289"/>
          <cell r="I289">
            <v>4.2910000000000004</v>
          </cell>
          <cell r="J289"/>
          <cell r="K289">
            <v>4.2910000000000004</v>
          </cell>
          <cell r="L289">
            <v>0</v>
          </cell>
          <cell r="M289">
            <v>20120610</v>
          </cell>
          <cell r="N289">
            <v>0</v>
          </cell>
          <cell r="O289">
            <v>20120610</v>
          </cell>
        </row>
        <row r="290">
          <cell r="A290" t="str">
            <v>49123 0</v>
          </cell>
          <cell r="B290" t="str">
            <v>CEFEPIME HCL</v>
          </cell>
          <cell r="C290">
            <v>49123</v>
          </cell>
          <cell r="D290">
            <v>0</v>
          </cell>
          <cell r="E290" t="str">
            <v>2 gm</v>
          </cell>
          <cell r="F290" t="str">
            <v>MILLILITER</v>
          </cell>
          <cell r="G290" t="str">
            <v>VIAL</v>
          </cell>
          <cell r="H290"/>
          <cell r="I290">
            <v>12.6</v>
          </cell>
          <cell r="J290"/>
          <cell r="K290">
            <v>12.6</v>
          </cell>
          <cell r="L290">
            <v>0</v>
          </cell>
          <cell r="M290">
            <v>20120610</v>
          </cell>
          <cell r="N290">
            <v>0</v>
          </cell>
          <cell r="O290">
            <v>20120610</v>
          </cell>
        </row>
        <row r="291">
          <cell r="A291" t="str">
            <v>49302 0</v>
          </cell>
          <cell r="B291" t="str">
            <v>CEFPODOXIME PROXETIL</v>
          </cell>
          <cell r="C291">
            <v>49302</v>
          </cell>
          <cell r="D291">
            <v>0</v>
          </cell>
          <cell r="E291" t="str">
            <v xml:space="preserve">100 mg/5 ml </v>
          </cell>
          <cell r="F291" t="str">
            <v>MILLILITER</v>
          </cell>
          <cell r="G291" t="str">
            <v>SUSP</v>
          </cell>
          <cell r="H291"/>
          <cell r="I291">
            <v>1.1476999999999999</v>
          </cell>
          <cell r="J291"/>
          <cell r="K291">
            <v>1.1476999999999999</v>
          </cell>
          <cell r="L291">
            <v>0</v>
          </cell>
          <cell r="M291">
            <v>20120910</v>
          </cell>
          <cell r="N291">
            <v>0</v>
          </cell>
          <cell r="O291">
            <v>20120910</v>
          </cell>
        </row>
        <row r="292">
          <cell r="A292" t="str">
            <v>48821 0</v>
          </cell>
          <cell r="B292" t="str">
            <v>CEFPODOXIME</v>
          </cell>
          <cell r="C292">
            <v>48821</v>
          </cell>
          <cell r="D292">
            <v>0</v>
          </cell>
          <cell r="E292" t="str">
            <v>100 mg</v>
          </cell>
          <cell r="F292" t="str">
            <v>TABLET</v>
          </cell>
          <cell r="G292" t="str">
            <v>TAB</v>
          </cell>
          <cell r="H292"/>
          <cell r="I292">
            <v>5.0956999999999999</v>
          </cell>
          <cell r="J292"/>
          <cell r="K292">
            <v>5.0956999999999999</v>
          </cell>
          <cell r="L292">
            <v>0</v>
          </cell>
          <cell r="M292">
            <v>20120610</v>
          </cell>
          <cell r="N292">
            <v>0</v>
          </cell>
          <cell r="O292">
            <v>20120610</v>
          </cell>
        </row>
        <row r="293">
          <cell r="A293" t="str">
            <v>48822 0</v>
          </cell>
          <cell r="B293" t="str">
            <v>CEFPODOXIME</v>
          </cell>
          <cell r="C293">
            <v>48822</v>
          </cell>
          <cell r="D293">
            <v>0</v>
          </cell>
          <cell r="E293" t="str">
            <v>200 mg</v>
          </cell>
          <cell r="F293" t="str">
            <v>TABLET</v>
          </cell>
          <cell r="G293" t="str">
            <v>TAB</v>
          </cell>
          <cell r="H293"/>
          <cell r="I293">
            <v>5.3864000000000001</v>
          </cell>
          <cell r="J293"/>
          <cell r="K293">
            <v>5.3864000000000001</v>
          </cell>
          <cell r="L293">
            <v>0</v>
          </cell>
          <cell r="M293">
            <v>20120610</v>
          </cell>
          <cell r="N293">
            <v>0</v>
          </cell>
          <cell r="O293">
            <v>20120610</v>
          </cell>
        </row>
        <row r="294">
          <cell r="A294" t="str">
            <v>29291 0</v>
          </cell>
          <cell r="B294" t="str">
            <v>CEFPROZIL</v>
          </cell>
          <cell r="C294">
            <v>29291</v>
          </cell>
          <cell r="D294">
            <v>0</v>
          </cell>
          <cell r="E294" t="str">
            <v>125 mg/5 ml</v>
          </cell>
          <cell r="F294" t="str">
            <v>MILLILITER</v>
          </cell>
          <cell r="G294" t="str">
            <v>SUSP</v>
          </cell>
          <cell r="H294"/>
          <cell r="I294">
            <v>0.4395</v>
          </cell>
          <cell r="J294"/>
          <cell r="K294">
            <v>0.4395</v>
          </cell>
          <cell r="L294">
            <v>0</v>
          </cell>
          <cell r="M294">
            <v>20120610</v>
          </cell>
          <cell r="N294">
            <v>0</v>
          </cell>
          <cell r="O294">
            <v>20120610</v>
          </cell>
        </row>
        <row r="295">
          <cell r="A295" t="str">
            <v>29292 0</v>
          </cell>
          <cell r="B295" t="str">
            <v>CEFPROZIL</v>
          </cell>
          <cell r="C295">
            <v>29292</v>
          </cell>
          <cell r="D295">
            <v>0</v>
          </cell>
          <cell r="E295" t="str">
            <v>250 mg/5 ml</v>
          </cell>
          <cell r="F295" t="str">
            <v>MILLILITER</v>
          </cell>
          <cell r="G295" t="str">
            <v>SUSP</v>
          </cell>
          <cell r="H295"/>
          <cell r="I295">
            <v>0.64019999999999999</v>
          </cell>
          <cell r="J295"/>
          <cell r="K295">
            <v>0.64019999999999999</v>
          </cell>
          <cell r="L295">
            <v>0</v>
          </cell>
          <cell r="M295">
            <v>20120910</v>
          </cell>
          <cell r="N295">
            <v>0</v>
          </cell>
          <cell r="O295">
            <v>20120910</v>
          </cell>
        </row>
        <row r="296">
          <cell r="A296" t="str">
            <v>29271 0</v>
          </cell>
          <cell r="B296" t="str">
            <v>CEFPROZIL</v>
          </cell>
          <cell r="C296">
            <v>29271</v>
          </cell>
          <cell r="D296">
            <v>0</v>
          </cell>
          <cell r="E296" t="str">
            <v>250 mg</v>
          </cell>
          <cell r="F296" t="str">
            <v>TABLET</v>
          </cell>
          <cell r="G296" t="str">
            <v>TAB</v>
          </cell>
          <cell r="H296"/>
          <cell r="I296">
            <v>0.97240000000000004</v>
          </cell>
          <cell r="J296"/>
          <cell r="K296">
            <v>0.97240000000000004</v>
          </cell>
          <cell r="L296">
            <v>0</v>
          </cell>
          <cell r="M296">
            <v>20110610</v>
          </cell>
          <cell r="N296">
            <v>0</v>
          </cell>
          <cell r="O296">
            <v>20110909</v>
          </cell>
        </row>
        <row r="297">
          <cell r="A297" t="str">
            <v>29272 0</v>
          </cell>
          <cell r="B297" t="str">
            <v>CEFPROZIL</v>
          </cell>
          <cell r="C297">
            <v>29272</v>
          </cell>
          <cell r="D297">
            <v>0</v>
          </cell>
          <cell r="E297" t="str">
            <v>500 mg</v>
          </cell>
          <cell r="F297" t="str">
            <v>TABLET</v>
          </cell>
          <cell r="G297" t="str">
            <v>TAB</v>
          </cell>
          <cell r="H297"/>
          <cell r="I297">
            <v>2.8149000000000002</v>
          </cell>
          <cell r="J297"/>
          <cell r="K297">
            <v>2.8149000000000002</v>
          </cell>
          <cell r="L297">
            <v>0</v>
          </cell>
          <cell r="M297">
            <v>20120610</v>
          </cell>
          <cell r="N297">
            <v>0</v>
          </cell>
          <cell r="O297">
            <v>20120610</v>
          </cell>
        </row>
        <row r="298">
          <cell r="A298" t="str">
            <v>32351 0</v>
          </cell>
          <cell r="B298" t="str">
            <v>CEFTAZIDIME PENTAHYDRATE</v>
          </cell>
          <cell r="C298">
            <v>32351</v>
          </cell>
          <cell r="D298">
            <v>0</v>
          </cell>
          <cell r="E298" t="str">
            <v>1 gm</v>
          </cell>
          <cell r="F298" t="str">
            <v>EACH</v>
          </cell>
          <cell r="G298" t="str">
            <v>VIAL</v>
          </cell>
          <cell r="H298"/>
          <cell r="I298">
            <v>4.8384</v>
          </cell>
          <cell r="J298"/>
          <cell r="K298">
            <v>4.8384</v>
          </cell>
          <cell r="L298">
            <v>0</v>
          </cell>
          <cell r="M298">
            <v>20120610</v>
          </cell>
          <cell r="N298">
            <v>0</v>
          </cell>
          <cell r="O298">
            <v>20120610</v>
          </cell>
        </row>
        <row r="299">
          <cell r="A299" t="str">
            <v>32352 0</v>
          </cell>
          <cell r="B299" t="str">
            <v>CEFTAZIDIME PENTAHYDRATE</v>
          </cell>
          <cell r="C299">
            <v>32352</v>
          </cell>
          <cell r="D299">
            <v>0</v>
          </cell>
          <cell r="E299" t="str">
            <v>2 gm</v>
          </cell>
          <cell r="F299" t="str">
            <v>EACH</v>
          </cell>
          <cell r="G299" t="str">
            <v>VIAL</v>
          </cell>
          <cell r="H299"/>
          <cell r="I299">
            <v>11.3148</v>
          </cell>
          <cell r="J299"/>
          <cell r="K299">
            <v>11.3148</v>
          </cell>
          <cell r="L299">
            <v>0</v>
          </cell>
          <cell r="M299">
            <v>20120610</v>
          </cell>
          <cell r="N299">
            <v>0</v>
          </cell>
          <cell r="O299">
            <v>20120610</v>
          </cell>
        </row>
        <row r="300">
          <cell r="A300" t="str">
            <v>32353 0</v>
          </cell>
          <cell r="B300" t="str">
            <v>CEFTAZIDIME PENTAHYDRATE</v>
          </cell>
          <cell r="C300">
            <v>32353</v>
          </cell>
          <cell r="D300">
            <v>0</v>
          </cell>
          <cell r="E300" t="str">
            <v>6 gm</v>
          </cell>
          <cell r="F300" t="str">
            <v>EACH</v>
          </cell>
          <cell r="G300" t="str">
            <v>VIAL</v>
          </cell>
          <cell r="H300"/>
          <cell r="I300">
            <v>29.4</v>
          </cell>
          <cell r="J300"/>
          <cell r="K300">
            <v>29.4</v>
          </cell>
          <cell r="L300">
            <v>0</v>
          </cell>
          <cell r="M300">
            <v>20120610</v>
          </cell>
          <cell r="N300">
            <v>0</v>
          </cell>
          <cell r="O300">
            <v>20120610</v>
          </cell>
        </row>
        <row r="301">
          <cell r="A301" t="str">
            <v>39962 0</v>
          </cell>
          <cell r="B301" t="str">
            <v>CEFTRIAXONE SODIUM</v>
          </cell>
          <cell r="C301">
            <v>39962</v>
          </cell>
          <cell r="D301">
            <v>0</v>
          </cell>
          <cell r="E301" t="str">
            <v>1 gm</v>
          </cell>
          <cell r="F301" t="str">
            <v>EACH</v>
          </cell>
          <cell r="G301" t="str">
            <v>VIAL</v>
          </cell>
          <cell r="H301"/>
          <cell r="I301">
            <v>2.6585999999999999</v>
          </cell>
          <cell r="J301"/>
          <cell r="K301">
            <v>2.6585999999999999</v>
          </cell>
          <cell r="L301">
            <v>0</v>
          </cell>
          <cell r="M301">
            <v>20120910</v>
          </cell>
          <cell r="N301">
            <v>0</v>
          </cell>
          <cell r="O301">
            <v>20120910</v>
          </cell>
        </row>
        <row r="302">
          <cell r="A302" t="str">
            <v>39964 0</v>
          </cell>
          <cell r="B302" t="str">
            <v>CEFTRIAXONE SODIUM</v>
          </cell>
          <cell r="C302">
            <v>39964</v>
          </cell>
          <cell r="D302">
            <v>0</v>
          </cell>
          <cell r="E302" t="str">
            <v>10 gm</v>
          </cell>
          <cell r="F302" t="str">
            <v>EACH</v>
          </cell>
          <cell r="G302" t="str">
            <v>VIAL</v>
          </cell>
          <cell r="H302"/>
          <cell r="I302">
            <v>33.642000000000003</v>
          </cell>
          <cell r="J302"/>
          <cell r="K302">
            <v>33.642000000000003</v>
          </cell>
          <cell r="L302">
            <v>0</v>
          </cell>
          <cell r="M302">
            <v>20120610</v>
          </cell>
          <cell r="N302">
            <v>0</v>
          </cell>
          <cell r="O302">
            <v>20120610</v>
          </cell>
        </row>
        <row r="303">
          <cell r="A303" t="str">
            <v>39963 0</v>
          </cell>
          <cell r="B303" t="str">
            <v>CEFTRIAXONE SODIUM</v>
          </cell>
          <cell r="C303">
            <v>39963</v>
          </cell>
          <cell r="D303">
            <v>0</v>
          </cell>
          <cell r="E303" t="str">
            <v>2 gm</v>
          </cell>
          <cell r="F303" t="str">
            <v>EACH</v>
          </cell>
          <cell r="G303" t="str">
            <v>VIAL</v>
          </cell>
          <cell r="H303"/>
          <cell r="I303">
            <v>4.9265999999999996</v>
          </cell>
          <cell r="J303"/>
          <cell r="K303">
            <v>4.9265999999999996</v>
          </cell>
          <cell r="L303">
            <v>0</v>
          </cell>
          <cell r="M303">
            <v>20120610</v>
          </cell>
          <cell r="N303">
            <v>0</v>
          </cell>
          <cell r="O303">
            <v>20120610</v>
          </cell>
        </row>
        <row r="304">
          <cell r="A304" t="str">
            <v>39960 0</v>
          </cell>
          <cell r="B304" t="str">
            <v>CEFTRIAXONE SODIUM</v>
          </cell>
          <cell r="C304">
            <v>39960</v>
          </cell>
          <cell r="D304">
            <v>0</v>
          </cell>
          <cell r="E304" t="str">
            <v>250 mg</v>
          </cell>
          <cell r="F304" t="str">
            <v>EACH</v>
          </cell>
          <cell r="G304" t="str">
            <v>VIAL</v>
          </cell>
          <cell r="H304"/>
          <cell r="I304">
            <v>1.4994000000000001</v>
          </cell>
          <cell r="J304"/>
          <cell r="K304">
            <v>1.4994000000000001</v>
          </cell>
          <cell r="L304">
            <v>0</v>
          </cell>
          <cell r="M304">
            <v>20120610</v>
          </cell>
          <cell r="N304">
            <v>0</v>
          </cell>
          <cell r="O304">
            <v>20120610</v>
          </cell>
        </row>
        <row r="305">
          <cell r="A305" t="str">
            <v>39961 0</v>
          </cell>
          <cell r="B305" t="str">
            <v>CEFTRIAXONE SODIUM</v>
          </cell>
          <cell r="C305">
            <v>39961</v>
          </cell>
          <cell r="D305">
            <v>0</v>
          </cell>
          <cell r="E305" t="str">
            <v>500 mg</v>
          </cell>
          <cell r="F305" t="str">
            <v>EACH</v>
          </cell>
          <cell r="G305" t="str">
            <v>VIAL</v>
          </cell>
          <cell r="H305"/>
          <cell r="I305">
            <v>1.575</v>
          </cell>
          <cell r="J305"/>
          <cell r="K305">
            <v>1.575</v>
          </cell>
          <cell r="L305">
            <v>0</v>
          </cell>
          <cell r="M305">
            <v>20120610</v>
          </cell>
          <cell r="N305">
            <v>0</v>
          </cell>
          <cell r="O305">
            <v>20120610</v>
          </cell>
        </row>
        <row r="306">
          <cell r="A306" t="str">
            <v>61221 0</v>
          </cell>
          <cell r="B306" t="str">
            <v>CEFUROXIME AXETIL</v>
          </cell>
          <cell r="C306">
            <v>61221</v>
          </cell>
          <cell r="D306">
            <v>0</v>
          </cell>
          <cell r="E306" t="str">
            <v>125 mg/5 ml</v>
          </cell>
          <cell r="F306" t="str">
            <v>MILLILITER</v>
          </cell>
          <cell r="G306" t="str">
            <v>SUSP</v>
          </cell>
          <cell r="H306"/>
          <cell r="I306">
            <v>0.63670000000000004</v>
          </cell>
          <cell r="J306"/>
          <cell r="K306">
            <v>0.63670000000000004</v>
          </cell>
          <cell r="L306">
            <v>0</v>
          </cell>
          <cell r="M306">
            <v>20100910</v>
          </cell>
          <cell r="N306">
            <v>20110310</v>
          </cell>
          <cell r="O306">
            <v>20110909</v>
          </cell>
        </row>
        <row r="307">
          <cell r="A307" t="str">
            <v>47284 0</v>
          </cell>
          <cell r="B307" t="str">
            <v>CEFUROXIME AXETIL</v>
          </cell>
          <cell r="C307">
            <v>47284</v>
          </cell>
          <cell r="D307">
            <v>0</v>
          </cell>
          <cell r="E307" t="str">
            <v>250 mg/5 ml</v>
          </cell>
          <cell r="F307" t="str">
            <v>MILLILITER</v>
          </cell>
          <cell r="G307" t="str">
            <v>SUSP</v>
          </cell>
          <cell r="H307"/>
          <cell r="I307">
            <v>1.077</v>
          </cell>
          <cell r="J307"/>
          <cell r="K307">
            <v>1.077</v>
          </cell>
          <cell r="L307">
            <v>0</v>
          </cell>
          <cell r="M307">
            <v>20100910</v>
          </cell>
          <cell r="N307">
            <v>20101105</v>
          </cell>
          <cell r="O307">
            <v>20110909</v>
          </cell>
        </row>
        <row r="308">
          <cell r="A308" t="str">
            <v>47281 0</v>
          </cell>
          <cell r="B308" t="str">
            <v>CEFUROXIME</v>
          </cell>
          <cell r="C308">
            <v>47281</v>
          </cell>
          <cell r="D308">
            <v>0</v>
          </cell>
          <cell r="E308" t="str">
            <v>250 mg</v>
          </cell>
          <cell r="F308" t="str">
            <v>TABLET</v>
          </cell>
          <cell r="G308" t="str">
            <v>TAB</v>
          </cell>
          <cell r="H308"/>
          <cell r="I308">
            <v>0.36059999999999998</v>
          </cell>
          <cell r="J308"/>
          <cell r="K308">
            <v>0.36059999999999998</v>
          </cell>
          <cell r="L308">
            <v>0</v>
          </cell>
          <cell r="M308">
            <v>20120910</v>
          </cell>
          <cell r="N308">
            <v>0</v>
          </cell>
          <cell r="O308">
            <v>20120910</v>
          </cell>
        </row>
        <row r="309">
          <cell r="A309" t="str">
            <v>47282 0</v>
          </cell>
          <cell r="B309" t="str">
            <v>CEFUROXIME</v>
          </cell>
          <cell r="C309">
            <v>47282</v>
          </cell>
          <cell r="D309">
            <v>0</v>
          </cell>
          <cell r="E309" t="str">
            <v>500 mg</v>
          </cell>
          <cell r="F309" t="str">
            <v>TABLET</v>
          </cell>
          <cell r="G309" t="str">
            <v>TAB</v>
          </cell>
          <cell r="H309"/>
          <cell r="I309">
            <v>0.87119999999999997</v>
          </cell>
          <cell r="J309"/>
          <cell r="K309">
            <v>0.87119999999999997</v>
          </cell>
          <cell r="L309">
            <v>0</v>
          </cell>
          <cell r="M309">
            <v>20120610</v>
          </cell>
          <cell r="N309">
            <v>0</v>
          </cell>
          <cell r="O309">
            <v>20120610</v>
          </cell>
        </row>
        <row r="310">
          <cell r="A310" t="str">
            <v>39811 0</v>
          </cell>
          <cell r="B310" t="str">
            <v>CEPHALEXIN</v>
          </cell>
          <cell r="C310">
            <v>39811</v>
          </cell>
          <cell r="D310">
            <v>0</v>
          </cell>
          <cell r="E310" t="str">
            <v>125 mg/5 ml</v>
          </cell>
          <cell r="F310" t="str">
            <v>MILLILITER</v>
          </cell>
          <cell r="G310" t="str">
            <v>SUSP</v>
          </cell>
          <cell r="H310"/>
          <cell r="I310">
            <v>9.3799999999999994E-2</v>
          </cell>
          <cell r="J310"/>
          <cell r="K310">
            <v>9.3799999999999994E-2</v>
          </cell>
          <cell r="L310">
            <v>0</v>
          </cell>
          <cell r="M310">
            <v>20120610</v>
          </cell>
          <cell r="N310">
            <v>0</v>
          </cell>
          <cell r="O310">
            <v>20120610</v>
          </cell>
        </row>
        <row r="311">
          <cell r="A311" t="str">
            <v>39812 0</v>
          </cell>
          <cell r="B311" t="str">
            <v>CEPHALEXIN</v>
          </cell>
          <cell r="C311">
            <v>39812</v>
          </cell>
          <cell r="D311">
            <v>0</v>
          </cell>
          <cell r="E311" t="str">
            <v>250 mg/5 ml</v>
          </cell>
          <cell r="F311" t="str">
            <v>MILLILITER</v>
          </cell>
          <cell r="G311" t="str">
            <v>SUSP RECON</v>
          </cell>
          <cell r="H311"/>
          <cell r="I311">
            <v>7.3099999999999998E-2</v>
          </cell>
          <cell r="J311"/>
          <cell r="K311">
            <v>7.3099999999999998E-2</v>
          </cell>
          <cell r="L311">
            <v>0</v>
          </cell>
          <cell r="M311">
            <v>20120610</v>
          </cell>
          <cell r="N311">
            <v>0</v>
          </cell>
          <cell r="O311">
            <v>20120610</v>
          </cell>
        </row>
        <row r="312">
          <cell r="A312" t="str">
            <v>39801 0</v>
          </cell>
          <cell r="B312" t="str">
            <v>CEPHALEXIN</v>
          </cell>
          <cell r="C312">
            <v>39801</v>
          </cell>
          <cell r="D312">
            <v>0</v>
          </cell>
          <cell r="E312" t="str">
            <v>250 mg</v>
          </cell>
          <cell r="F312" t="str">
            <v>CAPSULE</v>
          </cell>
          <cell r="G312" t="str">
            <v>CAP</v>
          </cell>
          <cell r="H312"/>
          <cell r="I312">
            <v>0.19409999999999999</v>
          </cell>
          <cell r="J312"/>
          <cell r="K312">
            <v>0.19409999999999999</v>
          </cell>
          <cell r="L312">
            <v>0</v>
          </cell>
          <cell r="M312">
            <v>20110909</v>
          </cell>
          <cell r="N312">
            <v>0</v>
          </cell>
          <cell r="O312">
            <v>20110909</v>
          </cell>
        </row>
        <row r="313">
          <cell r="A313" t="str">
            <v>39802 0</v>
          </cell>
          <cell r="B313" t="str">
            <v>CEPHALEXIN</v>
          </cell>
          <cell r="C313">
            <v>39802</v>
          </cell>
          <cell r="D313">
            <v>0</v>
          </cell>
          <cell r="E313" t="str">
            <v>500 mg</v>
          </cell>
          <cell r="F313" t="str">
            <v>CAPSULE</v>
          </cell>
          <cell r="G313" t="str">
            <v>CAP</v>
          </cell>
          <cell r="H313"/>
          <cell r="I313">
            <v>0.16009999999999999</v>
          </cell>
          <cell r="J313"/>
          <cell r="K313">
            <v>0.16009999999999999</v>
          </cell>
          <cell r="L313">
            <v>0</v>
          </cell>
          <cell r="M313">
            <v>20120910</v>
          </cell>
          <cell r="N313">
            <v>0</v>
          </cell>
          <cell r="O313">
            <v>20120910</v>
          </cell>
        </row>
        <row r="314">
          <cell r="A314" t="str">
            <v>49290 0</v>
          </cell>
          <cell r="B314" t="str">
            <v>CETIRIZINE HCL</v>
          </cell>
          <cell r="C314">
            <v>49290</v>
          </cell>
          <cell r="D314">
            <v>0</v>
          </cell>
          <cell r="E314" t="str">
            <v>1 mg/ml</v>
          </cell>
          <cell r="F314" t="str">
            <v>MILLILITER</v>
          </cell>
          <cell r="G314" t="str">
            <v>SYR</v>
          </cell>
          <cell r="H314"/>
          <cell r="I314">
            <v>4.0399999999999998E-2</v>
          </cell>
          <cell r="J314"/>
          <cell r="K314">
            <v>4.0399999999999998E-2</v>
          </cell>
          <cell r="L314">
            <v>0</v>
          </cell>
          <cell r="M314">
            <v>20121210</v>
          </cell>
          <cell r="N314">
            <v>0</v>
          </cell>
          <cell r="O314">
            <v>20121210</v>
          </cell>
        </row>
        <row r="315">
          <cell r="A315" t="str">
            <v>21771 0</v>
          </cell>
          <cell r="B315" t="str">
            <v>CETIRIZINE HCL</v>
          </cell>
          <cell r="C315">
            <v>21771</v>
          </cell>
          <cell r="D315">
            <v>0</v>
          </cell>
          <cell r="E315" t="str">
            <v>10 mg</v>
          </cell>
          <cell r="F315" t="str">
            <v>TABLET</v>
          </cell>
          <cell r="G315" t="str">
            <v>TAB, CHEW</v>
          </cell>
          <cell r="H315"/>
          <cell r="I315">
            <v>1.9592000000000001</v>
          </cell>
          <cell r="J315"/>
          <cell r="K315">
            <v>1.9592000000000001</v>
          </cell>
          <cell r="L315">
            <v>0</v>
          </cell>
          <cell r="M315">
            <v>20100916</v>
          </cell>
          <cell r="N315">
            <v>20101007</v>
          </cell>
          <cell r="O315">
            <v>20110909</v>
          </cell>
        </row>
        <row r="316">
          <cell r="A316" t="str">
            <v>49291 0</v>
          </cell>
          <cell r="B316" t="str">
            <v>CETIRIZINE HCL</v>
          </cell>
          <cell r="C316">
            <v>49291</v>
          </cell>
          <cell r="D316">
            <v>0</v>
          </cell>
          <cell r="E316" t="str">
            <v>10 mg</v>
          </cell>
          <cell r="F316" t="str">
            <v>TABLET</v>
          </cell>
          <cell r="G316" t="str">
            <v>TAB</v>
          </cell>
          <cell r="H316"/>
          <cell r="I316">
            <v>6.3200000000000006E-2</v>
          </cell>
          <cell r="J316"/>
          <cell r="K316">
            <v>6.3200000000000006E-2</v>
          </cell>
          <cell r="L316">
            <v>0</v>
          </cell>
          <cell r="M316">
            <v>20120910</v>
          </cell>
          <cell r="N316">
            <v>0</v>
          </cell>
          <cell r="O316">
            <v>20120910</v>
          </cell>
        </row>
        <row r="317">
          <cell r="A317" t="str">
            <v>21769 0</v>
          </cell>
          <cell r="B317" t="str">
            <v>CETIRIZINE HCL</v>
          </cell>
          <cell r="C317">
            <v>21769</v>
          </cell>
          <cell r="D317">
            <v>0</v>
          </cell>
          <cell r="E317" t="str">
            <v>5 mg</v>
          </cell>
          <cell r="F317" t="str">
            <v>TABLET</v>
          </cell>
          <cell r="G317" t="str">
            <v>TAB, CHEW</v>
          </cell>
          <cell r="H317"/>
          <cell r="I317">
            <v>2.1084000000000001</v>
          </cell>
          <cell r="J317"/>
          <cell r="K317">
            <v>2.1084000000000001</v>
          </cell>
          <cell r="L317">
            <v>0</v>
          </cell>
          <cell r="M317">
            <v>20100916</v>
          </cell>
          <cell r="N317">
            <v>20101007</v>
          </cell>
          <cell r="O317">
            <v>20110909</v>
          </cell>
        </row>
        <row r="318">
          <cell r="A318" t="str">
            <v>49292 0</v>
          </cell>
          <cell r="B318" t="str">
            <v>CETIRIZINE HCL</v>
          </cell>
          <cell r="C318">
            <v>49292</v>
          </cell>
          <cell r="D318">
            <v>0</v>
          </cell>
          <cell r="E318" t="str">
            <v>5 mg</v>
          </cell>
          <cell r="F318" t="str">
            <v>TABLET</v>
          </cell>
          <cell r="G318" t="str">
            <v>TAB</v>
          </cell>
          <cell r="H318"/>
          <cell r="I318">
            <v>0.09</v>
          </cell>
          <cell r="J318"/>
          <cell r="K318">
            <v>0.09</v>
          </cell>
          <cell r="L318">
            <v>0</v>
          </cell>
          <cell r="M318">
            <v>20120610</v>
          </cell>
          <cell r="N318">
            <v>0</v>
          </cell>
          <cell r="O318">
            <v>20120610</v>
          </cell>
        </row>
        <row r="319">
          <cell r="A319" t="str">
            <v>14031 0</v>
          </cell>
          <cell r="B319" t="str">
            <v>CHLORDIAZEPOXIDE</v>
          </cell>
          <cell r="C319">
            <v>14031</v>
          </cell>
          <cell r="D319">
            <v>0</v>
          </cell>
          <cell r="E319" t="str">
            <v>10 mg</v>
          </cell>
          <cell r="F319" t="str">
            <v>CAPSULE</v>
          </cell>
          <cell r="G319" t="str">
            <v>CAP</v>
          </cell>
          <cell r="H319"/>
          <cell r="I319">
            <v>8.48E-2</v>
          </cell>
          <cell r="J319"/>
          <cell r="K319">
            <v>8.48E-2</v>
          </cell>
          <cell r="L319">
            <v>0</v>
          </cell>
          <cell r="M319">
            <v>20120610</v>
          </cell>
          <cell r="N319">
            <v>0</v>
          </cell>
          <cell r="O319">
            <v>20120610</v>
          </cell>
        </row>
        <row r="320">
          <cell r="A320" t="str">
            <v>14032 0</v>
          </cell>
          <cell r="B320" t="str">
            <v>CHLORDIAZEPOXIDE</v>
          </cell>
          <cell r="C320">
            <v>14032</v>
          </cell>
          <cell r="D320">
            <v>0</v>
          </cell>
          <cell r="E320" t="str">
            <v>25 mg</v>
          </cell>
          <cell r="F320" t="str">
            <v>CAPSULE</v>
          </cell>
          <cell r="G320" t="str">
            <v>CAP</v>
          </cell>
          <cell r="H320"/>
          <cell r="I320">
            <v>0.1457</v>
          </cell>
          <cell r="J320"/>
          <cell r="K320">
            <v>0.1457</v>
          </cell>
          <cell r="L320">
            <v>0</v>
          </cell>
          <cell r="M320">
            <v>20101210</v>
          </cell>
          <cell r="N320">
            <v>0</v>
          </cell>
          <cell r="O320">
            <v>20110909</v>
          </cell>
        </row>
        <row r="321">
          <cell r="A321" t="str">
            <v>14033 0</v>
          </cell>
          <cell r="B321" t="str">
            <v>CHLORDIAZEPOXIDE</v>
          </cell>
          <cell r="C321">
            <v>14033</v>
          </cell>
          <cell r="D321">
            <v>0</v>
          </cell>
          <cell r="E321" t="str">
            <v>5 mg</v>
          </cell>
          <cell r="F321" t="str">
            <v>CAPSULE</v>
          </cell>
          <cell r="G321" t="str">
            <v>CAP</v>
          </cell>
          <cell r="H321"/>
          <cell r="I321">
            <v>0.111</v>
          </cell>
          <cell r="J321"/>
          <cell r="K321">
            <v>0.111</v>
          </cell>
          <cell r="L321">
            <v>0</v>
          </cell>
          <cell r="M321">
            <v>20120910</v>
          </cell>
          <cell r="N321">
            <v>0</v>
          </cell>
          <cell r="O321">
            <v>20120910</v>
          </cell>
        </row>
        <row r="322">
          <cell r="A322" t="str">
            <v>23248 0</v>
          </cell>
          <cell r="B322" t="str">
            <v>CHLORHEXIDINE</v>
          </cell>
          <cell r="C322">
            <v>23248</v>
          </cell>
          <cell r="D322">
            <v>0</v>
          </cell>
          <cell r="E322" t="str">
            <v>0.12%</v>
          </cell>
          <cell r="F322" t="str">
            <v>MILLILITER</v>
          </cell>
          <cell r="G322" t="str">
            <v>ORAL RINSE</v>
          </cell>
          <cell r="H322"/>
          <cell r="I322">
            <v>1.04E-2</v>
          </cell>
          <cell r="J322"/>
          <cell r="K322">
            <v>1.04E-2</v>
          </cell>
          <cell r="L322">
            <v>0</v>
          </cell>
          <cell r="M322">
            <v>20120610</v>
          </cell>
          <cell r="N322">
            <v>0</v>
          </cell>
          <cell r="O322">
            <v>20120610</v>
          </cell>
        </row>
        <row r="323">
          <cell r="A323" t="str">
            <v>14431 0</v>
          </cell>
          <cell r="B323" t="str">
            <v>CHLORPROMAZINE HCL</v>
          </cell>
          <cell r="C323">
            <v>14431</v>
          </cell>
          <cell r="D323">
            <v>0</v>
          </cell>
          <cell r="E323" t="str">
            <v>10 mg</v>
          </cell>
          <cell r="F323" t="str">
            <v>TABLET</v>
          </cell>
          <cell r="G323" t="str">
            <v>TAB</v>
          </cell>
          <cell r="H323"/>
          <cell r="I323">
            <v>0.55369999999999997</v>
          </cell>
          <cell r="J323"/>
          <cell r="K323">
            <v>0.55369999999999997</v>
          </cell>
          <cell r="L323">
            <v>0</v>
          </cell>
          <cell r="M323">
            <v>20120921</v>
          </cell>
          <cell r="N323">
            <v>0</v>
          </cell>
          <cell r="O323">
            <v>20120921</v>
          </cell>
        </row>
        <row r="324">
          <cell r="A324" t="str">
            <v>14434 0</v>
          </cell>
          <cell r="B324" t="str">
            <v>CHLORPROMAZINE HCL</v>
          </cell>
          <cell r="C324">
            <v>14434</v>
          </cell>
          <cell r="D324">
            <v>0</v>
          </cell>
          <cell r="E324" t="str">
            <v>100 mg</v>
          </cell>
          <cell r="F324" t="str">
            <v>TABLET</v>
          </cell>
          <cell r="G324" t="str">
            <v>TAB</v>
          </cell>
          <cell r="H324"/>
          <cell r="I324">
            <v>2.1743000000000001</v>
          </cell>
          <cell r="J324"/>
          <cell r="K324">
            <v>2.1743000000000001</v>
          </cell>
          <cell r="L324">
            <v>0</v>
          </cell>
          <cell r="M324">
            <v>20120309</v>
          </cell>
          <cell r="N324">
            <v>0</v>
          </cell>
          <cell r="O324">
            <v>20120309</v>
          </cell>
        </row>
        <row r="325">
          <cell r="A325" t="str">
            <v>14435 0</v>
          </cell>
          <cell r="B325" t="str">
            <v>CHLORPROMAZINE HCL</v>
          </cell>
          <cell r="C325">
            <v>14435</v>
          </cell>
          <cell r="D325">
            <v>0</v>
          </cell>
          <cell r="E325" t="str">
            <v>200 mg</v>
          </cell>
          <cell r="F325" t="str">
            <v>TABLET</v>
          </cell>
          <cell r="G325" t="str">
            <v>TAB</v>
          </cell>
          <cell r="H325"/>
          <cell r="I325">
            <v>3.0535999999999999</v>
          </cell>
          <cell r="J325"/>
          <cell r="K325">
            <v>3.0535999999999999</v>
          </cell>
          <cell r="L325">
            <v>0</v>
          </cell>
          <cell r="M325">
            <v>20120610</v>
          </cell>
          <cell r="N325">
            <v>0</v>
          </cell>
          <cell r="O325">
            <v>20120610</v>
          </cell>
        </row>
        <row r="326">
          <cell r="A326" t="str">
            <v>14432 0</v>
          </cell>
          <cell r="B326" t="str">
            <v>CHLORPROMAZINE HCL</v>
          </cell>
          <cell r="C326">
            <v>14432</v>
          </cell>
          <cell r="D326">
            <v>0</v>
          </cell>
          <cell r="E326" t="str">
            <v>25 mg</v>
          </cell>
          <cell r="F326" t="str">
            <v>TABLET</v>
          </cell>
          <cell r="G326" t="str">
            <v>TAB</v>
          </cell>
          <cell r="H326"/>
          <cell r="I326">
            <v>0.84</v>
          </cell>
          <cell r="J326"/>
          <cell r="K326">
            <v>0.84</v>
          </cell>
          <cell r="L326">
            <v>0</v>
          </cell>
          <cell r="M326">
            <v>20120810</v>
          </cell>
          <cell r="N326">
            <v>0</v>
          </cell>
          <cell r="O326">
            <v>20120810</v>
          </cell>
        </row>
        <row r="327">
          <cell r="A327" t="str">
            <v>14433 0</v>
          </cell>
          <cell r="B327" t="str">
            <v>CHLORPROMAZINE HCL</v>
          </cell>
          <cell r="C327">
            <v>14433</v>
          </cell>
          <cell r="D327">
            <v>0</v>
          </cell>
          <cell r="E327" t="str">
            <v>50 mg</v>
          </cell>
          <cell r="F327" t="str">
            <v>TABLET</v>
          </cell>
          <cell r="G327" t="str">
            <v>TAB</v>
          </cell>
          <cell r="H327"/>
          <cell r="I327">
            <v>1.1970000000000001</v>
          </cell>
          <cell r="J327"/>
          <cell r="K327">
            <v>1.1970000000000001</v>
          </cell>
          <cell r="L327">
            <v>0</v>
          </cell>
          <cell r="M327">
            <v>20120610</v>
          </cell>
          <cell r="N327">
            <v>0</v>
          </cell>
          <cell r="O327">
            <v>20120610</v>
          </cell>
        </row>
        <row r="328">
          <cell r="A328" t="str">
            <v>5732 0</v>
          </cell>
          <cell r="B328" t="str">
            <v>CHLORPROPAMIDE</v>
          </cell>
          <cell r="C328">
            <v>5732</v>
          </cell>
          <cell r="D328">
            <v>0</v>
          </cell>
          <cell r="E328" t="str">
            <v>250 mg</v>
          </cell>
          <cell r="F328" t="str">
            <v>TABLET</v>
          </cell>
          <cell r="G328" t="str">
            <v>TAB</v>
          </cell>
          <cell r="H328"/>
          <cell r="I328">
            <v>0.31019999999999998</v>
          </cell>
          <cell r="J328"/>
          <cell r="K328">
            <v>0.31019999999999998</v>
          </cell>
          <cell r="L328">
            <v>0</v>
          </cell>
          <cell r="M328">
            <v>20070610</v>
          </cell>
          <cell r="N328">
            <v>20090310</v>
          </cell>
          <cell r="O328">
            <v>20100310</v>
          </cell>
        </row>
        <row r="329">
          <cell r="A329" t="str">
            <v>34982 0</v>
          </cell>
          <cell r="B329" t="str">
            <v>CHLORTHALIDONE</v>
          </cell>
          <cell r="C329">
            <v>34982</v>
          </cell>
          <cell r="D329">
            <v>0</v>
          </cell>
          <cell r="E329" t="str">
            <v>25 mg</v>
          </cell>
          <cell r="F329" t="str">
            <v>TABLET</v>
          </cell>
          <cell r="G329" t="str">
            <v>TAB</v>
          </cell>
          <cell r="H329"/>
          <cell r="I329">
            <v>0.4496</v>
          </cell>
          <cell r="J329"/>
          <cell r="K329">
            <v>0.4496</v>
          </cell>
          <cell r="L329">
            <v>0</v>
          </cell>
          <cell r="M329">
            <v>20120910</v>
          </cell>
          <cell r="N329">
            <v>0</v>
          </cell>
          <cell r="O329">
            <v>20120910</v>
          </cell>
        </row>
        <row r="330">
          <cell r="A330" t="str">
            <v>34984 0</v>
          </cell>
          <cell r="B330" t="str">
            <v>CHLORTHALIDONE</v>
          </cell>
          <cell r="C330">
            <v>34984</v>
          </cell>
          <cell r="D330">
            <v>0</v>
          </cell>
          <cell r="E330" t="str">
            <v>50 mg</v>
          </cell>
          <cell r="F330" t="str">
            <v>TABLET</v>
          </cell>
          <cell r="G330" t="str">
            <v>TAB</v>
          </cell>
          <cell r="H330"/>
          <cell r="I330">
            <v>0.58679999999999999</v>
          </cell>
          <cell r="J330"/>
          <cell r="K330">
            <v>0.58679999999999999</v>
          </cell>
          <cell r="L330">
            <v>0</v>
          </cell>
          <cell r="M330">
            <v>20110909</v>
          </cell>
          <cell r="N330">
            <v>20111209</v>
          </cell>
          <cell r="O330">
            <v>20111209</v>
          </cell>
        </row>
        <row r="331">
          <cell r="A331" t="str">
            <v>17901 0</v>
          </cell>
          <cell r="B331" t="str">
            <v>CHLORZOXAZONE</v>
          </cell>
          <cell r="C331">
            <v>17901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10639999999999999</v>
          </cell>
          <cell r="J331"/>
          <cell r="K331">
            <v>0.10639999999999999</v>
          </cell>
          <cell r="L331">
            <v>0</v>
          </cell>
          <cell r="M331">
            <v>20120610</v>
          </cell>
          <cell r="N331">
            <v>0</v>
          </cell>
          <cell r="O331">
            <v>20120610</v>
          </cell>
        </row>
        <row r="332">
          <cell r="A332" t="str">
            <v>9850 0</v>
          </cell>
          <cell r="B332" t="str">
            <v>CHOLESTYRAMINE LITE</v>
          </cell>
          <cell r="C332">
            <v>9850</v>
          </cell>
          <cell r="D332">
            <v>0</v>
          </cell>
          <cell r="E332" t="str">
            <v xml:space="preserve">4 gm </v>
          </cell>
          <cell r="F332" t="str">
            <v>EACH</v>
          </cell>
          <cell r="G332" t="str">
            <v>PWDR PACKET</v>
          </cell>
          <cell r="H332"/>
          <cell r="I332">
            <v>0.76539999999999997</v>
          </cell>
          <cell r="J332"/>
          <cell r="K332">
            <v>0.76539999999999997</v>
          </cell>
          <cell r="L332">
            <v>0</v>
          </cell>
          <cell r="M332">
            <v>20121210</v>
          </cell>
          <cell r="N332">
            <v>0</v>
          </cell>
          <cell r="O332">
            <v>20121210</v>
          </cell>
        </row>
        <row r="333">
          <cell r="A333" t="str">
            <v>98654 0</v>
          </cell>
          <cell r="B333" t="str">
            <v>CHOLESTYRAMINE LITE</v>
          </cell>
          <cell r="C333">
            <v>98654</v>
          </cell>
          <cell r="D333">
            <v>0</v>
          </cell>
          <cell r="E333" t="str">
            <v>4 gm</v>
          </cell>
          <cell r="F333" t="str">
            <v>GRAM</v>
          </cell>
          <cell r="G333" t="str">
            <v>PWDR for ORAL SUSP</v>
          </cell>
          <cell r="H333"/>
          <cell r="I333">
            <v>0.13139999999999999</v>
          </cell>
          <cell r="J333"/>
          <cell r="K333">
            <v>0.13139999999999999</v>
          </cell>
          <cell r="L333">
            <v>0</v>
          </cell>
          <cell r="M333">
            <v>20120910</v>
          </cell>
          <cell r="N333">
            <v>0</v>
          </cell>
          <cell r="O333">
            <v>20120910</v>
          </cell>
        </row>
        <row r="334">
          <cell r="A334" t="str">
            <v>9920 0</v>
          </cell>
          <cell r="B334" t="str">
            <v>CHOLESTYRAMINE/SUCROSE</v>
          </cell>
          <cell r="C334">
            <v>9920</v>
          </cell>
          <cell r="D334">
            <v>0</v>
          </cell>
          <cell r="E334" t="str">
            <v>4 gm</v>
          </cell>
          <cell r="F334" t="str">
            <v>EACH</v>
          </cell>
          <cell r="G334" t="str">
            <v>PWDR PACKET</v>
          </cell>
          <cell r="H334"/>
          <cell r="I334">
            <v>0.86</v>
          </cell>
          <cell r="J334"/>
          <cell r="K334">
            <v>0.86</v>
          </cell>
          <cell r="L334">
            <v>0</v>
          </cell>
          <cell r="M334">
            <v>20120910</v>
          </cell>
          <cell r="N334">
            <v>0</v>
          </cell>
          <cell r="O334">
            <v>20120910</v>
          </cell>
        </row>
        <row r="335">
          <cell r="A335" t="str">
            <v>14295 0</v>
          </cell>
          <cell r="B335" t="str">
            <v>CHOLESTYRAMINE</v>
          </cell>
          <cell r="C335">
            <v>14295</v>
          </cell>
          <cell r="D335">
            <v>0</v>
          </cell>
          <cell r="E335" t="str">
            <v>4 gm</v>
          </cell>
          <cell r="F335" t="str">
            <v>GRAM</v>
          </cell>
          <cell r="G335" t="str">
            <v>PWDR for ORAL SUSP</v>
          </cell>
          <cell r="H335"/>
          <cell r="I335">
            <v>0.1118</v>
          </cell>
          <cell r="J335"/>
          <cell r="K335">
            <v>0.1118</v>
          </cell>
          <cell r="L335">
            <v>0</v>
          </cell>
          <cell r="M335">
            <v>20110310</v>
          </cell>
          <cell r="N335">
            <v>0</v>
          </cell>
          <cell r="O335">
            <v>20110909</v>
          </cell>
        </row>
        <row r="336">
          <cell r="A336" t="str">
            <v>72462 0</v>
          </cell>
          <cell r="B336" t="str">
            <v>CHOLINE MAGNESIUM TRISALICYLATE</v>
          </cell>
          <cell r="C336">
            <v>72462</v>
          </cell>
          <cell r="D336">
            <v>0</v>
          </cell>
          <cell r="E336" t="str">
            <v>1000 mg</v>
          </cell>
          <cell r="F336" t="str">
            <v>TABLET</v>
          </cell>
          <cell r="G336" t="str">
            <v>TAB</v>
          </cell>
          <cell r="H336"/>
          <cell r="I336">
            <v>0.49609999999999999</v>
          </cell>
          <cell r="J336"/>
          <cell r="K336">
            <v>0.49609999999999999</v>
          </cell>
          <cell r="L336">
            <v>0</v>
          </cell>
          <cell r="M336">
            <v>20080910</v>
          </cell>
          <cell r="N336">
            <v>20090310</v>
          </cell>
          <cell r="O336">
            <v>20090910</v>
          </cell>
        </row>
        <row r="337">
          <cell r="A337" t="str">
            <v>72460 0</v>
          </cell>
          <cell r="B337" t="str">
            <v>CHOLINE MAGNESIUM TRISALICYLATE</v>
          </cell>
          <cell r="C337">
            <v>72460</v>
          </cell>
          <cell r="D337">
            <v>0</v>
          </cell>
          <cell r="E337" t="str">
            <v>500 mg</v>
          </cell>
          <cell r="F337" t="str">
            <v>TABLET</v>
          </cell>
          <cell r="G337" t="str">
            <v>TAB</v>
          </cell>
          <cell r="H337"/>
          <cell r="I337">
            <v>0.25369999999999998</v>
          </cell>
          <cell r="J337"/>
          <cell r="K337">
            <v>0.25369999999999998</v>
          </cell>
          <cell r="L337">
            <v>0</v>
          </cell>
          <cell r="M337">
            <v>20080910</v>
          </cell>
          <cell r="N337">
            <v>20090310</v>
          </cell>
          <cell r="O337">
            <v>20090910</v>
          </cell>
        </row>
        <row r="338">
          <cell r="A338" t="str">
            <v>72461 0</v>
          </cell>
          <cell r="B338" t="str">
            <v>CHOLINE MAGNESIUM TRISALICYLATE</v>
          </cell>
          <cell r="C338">
            <v>72461</v>
          </cell>
          <cell r="D338">
            <v>0</v>
          </cell>
          <cell r="E338" t="str">
            <v>750 mg</v>
          </cell>
          <cell r="F338" t="str">
            <v>TABLET</v>
          </cell>
          <cell r="G338" t="str">
            <v>TAB</v>
          </cell>
          <cell r="H338"/>
          <cell r="I338">
            <v>0.31640000000000001</v>
          </cell>
          <cell r="J338"/>
          <cell r="K338">
            <v>0.31640000000000001</v>
          </cell>
          <cell r="L338">
            <v>0</v>
          </cell>
          <cell r="M338">
            <v>20080910</v>
          </cell>
          <cell r="N338">
            <v>20090310</v>
          </cell>
          <cell r="O338">
            <v>20090910</v>
          </cell>
        </row>
        <row r="339">
          <cell r="A339" t="str">
            <v>12618 0</v>
          </cell>
          <cell r="B339" t="str">
            <v>CICLOPIROX</v>
          </cell>
          <cell r="C339">
            <v>12618</v>
          </cell>
          <cell r="D339">
            <v>0</v>
          </cell>
          <cell r="E339">
            <v>7.7000000000000002E-3</v>
          </cell>
          <cell r="F339" t="str">
            <v>GRAM</v>
          </cell>
          <cell r="G339" t="str">
            <v>GEL</v>
          </cell>
          <cell r="H339"/>
          <cell r="I339">
            <v>1.0580000000000001</v>
          </cell>
          <cell r="J339"/>
          <cell r="K339">
            <v>1.0580000000000001</v>
          </cell>
          <cell r="L339">
            <v>0</v>
          </cell>
          <cell r="M339">
            <v>20120309</v>
          </cell>
          <cell r="N339">
            <v>0</v>
          </cell>
          <cell r="O339">
            <v>20120309</v>
          </cell>
        </row>
        <row r="340">
          <cell r="A340" t="str">
            <v>19218 0</v>
          </cell>
          <cell r="B340" t="str">
            <v>CICLOPIROX</v>
          </cell>
          <cell r="C340">
            <v>19218</v>
          </cell>
          <cell r="D340">
            <v>0</v>
          </cell>
          <cell r="E340">
            <v>0.01</v>
          </cell>
          <cell r="F340" t="str">
            <v>MILLILITER</v>
          </cell>
          <cell r="G340" t="str">
            <v>SHAMPOO</v>
          </cell>
          <cell r="H340"/>
          <cell r="I340">
            <v>0.56000000000000005</v>
          </cell>
          <cell r="J340"/>
          <cell r="K340">
            <v>0.56000000000000005</v>
          </cell>
          <cell r="L340">
            <v>0</v>
          </cell>
          <cell r="M340">
            <v>20120309</v>
          </cell>
          <cell r="N340">
            <v>0</v>
          </cell>
          <cell r="O340">
            <v>20120309</v>
          </cell>
        </row>
        <row r="341">
          <cell r="A341" t="str">
            <v>8040 0</v>
          </cell>
          <cell r="B341" t="str">
            <v>CICLOPIROX</v>
          </cell>
          <cell r="C341">
            <v>8040</v>
          </cell>
          <cell r="D341">
            <v>0</v>
          </cell>
          <cell r="E341">
            <v>0.08</v>
          </cell>
          <cell r="F341" t="str">
            <v>MILLILITER</v>
          </cell>
          <cell r="G341" t="str">
            <v>TOP SOLN</v>
          </cell>
          <cell r="H341"/>
          <cell r="I341">
            <v>1.1207</v>
          </cell>
          <cell r="J341"/>
          <cell r="K341">
            <v>1.1207</v>
          </cell>
          <cell r="L341">
            <v>0</v>
          </cell>
          <cell r="M341">
            <v>20120610</v>
          </cell>
          <cell r="N341">
            <v>0</v>
          </cell>
          <cell r="O341">
            <v>20120610</v>
          </cell>
        </row>
        <row r="342">
          <cell r="A342" t="str">
            <v>94677 0</v>
          </cell>
          <cell r="B342" t="str">
            <v>CICLOPIROX</v>
          </cell>
          <cell r="C342">
            <v>94677</v>
          </cell>
          <cell r="D342">
            <v>0</v>
          </cell>
          <cell r="E342" t="str">
            <v>0.77%</v>
          </cell>
          <cell r="F342" t="str">
            <v>GRAM</v>
          </cell>
          <cell r="G342" t="str">
            <v>CRM</v>
          </cell>
          <cell r="H342"/>
          <cell r="I342">
            <v>0.17299999999999999</v>
          </cell>
          <cell r="J342"/>
          <cell r="K342">
            <v>0.17299999999999999</v>
          </cell>
          <cell r="L342">
            <v>0</v>
          </cell>
          <cell r="M342">
            <v>20120910</v>
          </cell>
          <cell r="N342">
            <v>0</v>
          </cell>
          <cell r="O342">
            <v>20120910</v>
          </cell>
        </row>
        <row r="343">
          <cell r="A343" t="str">
            <v>95353 0</v>
          </cell>
          <cell r="B343" t="str">
            <v>CICLOPIROX</v>
          </cell>
          <cell r="C343">
            <v>95353</v>
          </cell>
          <cell r="D343">
            <v>0</v>
          </cell>
          <cell r="E343" t="str">
            <v>0.77%</v>
          </cell>
          <cell r="F343" t="str">
            <v>MILLILITER</v>
          </cell>
          <cell r="G343" t="str">
            <v>TOP SUSP</v>
          </cell>
          <cell r="H343"/>
          <cell r="I343">
            <v>1.3591</v>
          </cell>
          <cell r="J343"/>
          <cell r="K343">
            <v>1.3591</v>
          </cell>
          <cell r="L343">
            <v>0</v>
          </cell>
          <cell r="M343">
            <v>20120610</v>
          </cell>
          <cell r="N343">
            <v>0</v>
          </cell>
          <cell r="O343">
            <v>20120610</v>
          </cell>
        </row>
        <row r="344">
          <cell r="A344" t="str">
            <v>8602 0</v>
          </cell>
          <cell r="B344" t="str">
            <v>CILOSTAZOL</v>
          </cell>
          <cell r="C344">
            <v>8602</v>
          </cell>
          <cell r="D344">
            <v>0</v>
          </cell>
          <cell r="E344" t="str">
            <v>100 mg</v>
          </cell>
          <cell r="F344" t="str">
            <v>TABLET</v>
          </cell>
          <cell r="G344" t="str">
            <v>TAB</v>
          </cell>
          <cell r="H344"/>
          <cell r="I344">
            <v>0.13339999999999999</v>
          </cell>
          <cell r="J344"/>
          <cell r="K344">
            <v>0.13339999999999999</v>
          </cell>
          <cell r="L344">
            <v>0</v>
          </cell>
          <cell r="M344">
            <v>20120910</v>
          </cell>
          <cell r="N344">
            <v>0</v>
          </cell>
          <cell r="O344">
            <v>20120910</v>
          </cell>
        </row>
        <row r="345">
          <cell r="A345" t="str">
            <v>8603 0</v>
          </cell>
          <cell r="B345" t="str">
            <v>CILOSTAZOL</v>
          </cell>
          <cell r="C345">
            <v>8603</v>
          </cell>
          <cell r="D345">
            <v>0</v>
          </cell>
          <cell r="E345" t="str">
            <v>50 mg</v>
          </cell>
          <cell r="F345" t="str">
            <v>TABLET</v>
          </cell>
          <cell r="G345" t="str">
            <v>TAB</v>
          </cell>
          <cell r="H345"/>
          <cell r="I345">
            <v>0.108</v>
          </cell>
          <cell r="J345"/>
          <cell r="K345">
            <v>0.108</v>
          </cell>
          <cell r="L345">
            <v>0</v>
          </cell>
          <cell r="M345">
            <v>20120910</v>
          </cell>
          <cell r="N345">
            <v>0</v>
          </cell>
          <cell r="O345">
            <v>20120910</v>
          </cell>
        </row>
        <row r="346">
          <cell r="A346" t="str">
            <v>46750 0</v>
          </cell>
          <cell r="B346" t="str">
            <v>CIMETIDINE</v>
          </cell>
          <cell r="C346">
            <v>46750</v>
          </cell>
          <cell r="D346">
            <v>0</v>
          </cell>
          <cell r="E346" t="str">
            <v>200 mg</v>
          </cell>
          <cell r="F346" t="str">
            <v>TABLET</v>
          </cell>
          <cell r="G346" t="str">
            <v>TAB</v>
          </cell>
          <cell r="H346"/>
          <cell r="I346">
            <v>7.0199999999999999E-2</v>
          </cell>
          <cell r="J346"/>
          <cell r="K346">
            <v>7.0199999999999999E-2</v>
          </cell>
          <cell r="L346">
            <v>0</v>
          </cell>
          <cell r="M346">
            <v>20120610</v>
          </cell>
          <cell r="N346">
            <v>0</v>
          </cell>
          <cell r="O346">
            <v>20120610</v>
          </cell>
        </row>
        <row r="347">
          <cell r="A347" t="str">
            <v>46751 0</v>
          </cell>
          <cell r="B347" t="str">
            <v>CIMETIDINE</v>
          </cell>
          <cell r="C347">
            <v>46751</v>
          </cell>
          <cell r="D347">
            <v>0</v>
          </cell>
          <cell r="E347" t="str">
            <v>300 mg</v>
          </cell>
          <cell r="F347" t="str">
            <v>TABLET</v>
          </cell>
          <cell r="G347" t="str">
            <v>TAB</v>
          </cell>
          <cell r="H347"/>
          <cell r="I347">
            <v>6.3E-2</v>
          </cell>
          <cell r="J347"/>
          <cell r="K347">
            <v>6.3E-2</v>
          </cell>
          <cell r="L347">
            <v>0</v>
          </cell>
          <cell r="M347">
            <v>20120610</v>
          </cell>
          <cell r="N347">
            <v>0</v>
          </cell>
          <cell r="O347">
            <v>20120610</v>
          </cell>
        </row>
        <row r="348">
          <cell r="A348" t="str">
            <v>46752 0</v>
          </cell>
          <cell r="B348" t="str">
            <v>CIMETIDINE</v>
          </cell>
          <cell r="C348">
            <v>46752</v>
          </cell>
          <cell r="D348">
            <v>0</v>
          </cell>
          <cell r="E348" t="str">
            <v>400 mg</v>
          </cell>
          <cell r="F348" t="str">
            <v>TABLET</v>
          </cell>
          <cell r="G348" t="str">
            <v>TAB</v>
          </cell>
          <cell r="H348"/>
          <cell r="I348">
            <v>5.9400000000000001E-2</v>
          </cell>
          <cell r="J348"/>
          <cell r="K348">
            <v>5.9400000000000001E-2</v>
          </cell>
          <cell r="L348">
            <v>0</v>
          </cell>
          <cell r="M348">
            <v>20120610</v>
          </cell>
          <cell r="N348">
            <v>0</v>
          </cell>
          <cell r="O348">
            <v>20120610</v>
          </cell>
        </row>
        <row r="349">
          <cell r="A349" t="str">
            <v>46753 0</v>
          </cell>
          <cell r="B349" t="str">
            <v>CIMETIDINE</v>
          </cell>
          <cell r="C349">
            <v>46753</v>
          </cell>
          <cell r="D349">
            <v>0</v>
          </cell>
          <cell r="E349" t="str">
            <v>800 mg</v>
          </cell>
          <cell r="F349" t="str">
            <v>TABLET</v>
          </cell>
          <cell r="G349" t="str">
            <v>TAB</v>
          </cell>
          <cell r="H349"/>
          <cell r="I349">
            <v>0.12620000000000001</v>
          </cell>
          <cell r="J349"/>
          <cell r="K349">
            <v>0.12620000000000001</v>
          </cell>
          <cell r="L349">
            <v>0</v>
          </cell>
          <cell r="M349">
            <v>20120610</v>
          </cell>
          <cell r="N349">
            <v>0</v>
          </cell>
          <cell r="O349">
            <v>20120610</v>
          </cell>
        </row>
        <row r="350">
          <cell r="A350" t="str">
            <v>52122 0</v>
          </cell>
          <cell r="B350" t="str">
            <v>CIPROFLOXACIN LACTATE/D5W</v>
          </cell>
          <cell r="C350">
            <v>52122</v>
          </cell>
          <cell r="D350">
            <v>0</v>
          </cell>
          <cell r="E350" t="str">
            <v>400 mg/200 ml</v>
          </cell>
          <cell r="F350" t="str">
            <v>MILLILITER</v>
          </cell>
          <cell r="G350" t="str">
            <v>IV</v>
          </cell>
          <cell r="H350"/>
          <cell r="I350">
            <v>1.5800000000000002E-2</v>
          </cell>
          <cell r="J350"/>
          <cell r="K350">
            <v>1.5800000000000002E-2</v>
          </cell>
          <cell r="L350">
            <v>0</v>
          </cell>
          <cell r="M350">
            <v>20120610</v>
          </cell>
          <cell r="N350">
            <v>0</v>
          </cell>
          <cell r="O350">
            <v>20120610</v>
          </cell>
        </row>
        <row r="351">
          <cell r="A351" t="str">
            <v>20315 0</v>
          </cell>
          <cell r="B351" t="str">
            <v>CIPROFLOXACIN/CIPROFLOXA HCL</v>
          </cell>
          <cell r="C351">
            <v>20315</v>
          </cell>
          <cell r="D351">
            <v>0</v>
          </cell>
          <cell r="E351" t="str">
            <v>1000 mg</v>
          </cell>
          <cell r="F351" t="str">
            <v>TABLET</v>
          </cell>
          <cell r="G351" t="str">
            <v>TAB, ER</v>
          </cell>
          <cell r="H351"/>
          <cell r="I351">
            <v>11.1165</v>
          </cell>
          <cell r="J351"/>
          <cell r="K351">
            <v>11.1165</v>
          </cell>
          <cell r="L351">
            <v>0</v>
          </cell>
          <cell r="M351">
            <v>20090910</v>
          </cell>
          <cell r="N351">
            <v>20091221</v>
          </cell>
          <cell r="O351">
            <v>20110909</v>
          </cell>
        </row>
        <row r="352">
          <cell r="A352" t="str">
            <v>18898 0</v>
          </cell>
          <cell r="B352" t="str">
            <v>CIPROFLOXACIN/CIPROFLOXA HCL</v>
          </cell>
          <cell r="C352">
            <v>18898</v>
          </cell>
          <cell r="D352">
            <v>0</v>
          </cell>
          <cell r="E352" t="str">
            <v>500 mg</v>
          </cell>
          <cell r="F352" t="str">
            <v>TABLET</v>
          </cell>
          <cell r="G352" t="str">
            <v>TAB, ER</v>
          </cell>
          <cell r="H352"/>
          <cell r="I352">
            <v>9.3741000000000003</v>
          </cell>
          <cell r="J352"/>
          <cell r="K352">
            <v>9.3741000000000003</v>
          </cell>
          <cell r="L352">
            <v>0</v>
          </cell>
          <cell r="M352">
            <v>20090310</v>
          </cell>
          <cell r="N352">
            <v>20091221</v>
          </cell>
          <cell r="O352">
            <v>20110909</v>
          </cell>
        </row>
        <row r="353">
          <cell r="A353" t="str">
            <v>33580 0</v>
          </cell>
          <cell r="B353" t="str">
            <v>CIPROFLOXACIN</v>
          </cell>
          <cell r="C353">
            <v>33580</v>
          </cell>
          <cell r="D353">
            <v>0</v>
          </cell>
          <cell r="E353">
            <v>3.0000000000000001E-3</v>
          </cell>
          <cell r="F353" t="str">
            <v>MILLILITER</v>
          </cell>
          <cell r="G353" t="str">
            <v>SOLN</v>
          </cell>
          <cell r="H353"/>
          <cell r="I353">
            <v>1.2504</v>
          </cell>
          <cell r="J353"/>
          <cell r="K353">
            <v>1.2504</v>
          </cell>
          <cell r="L353">
            <v>0</v>
          </cell>
          <cell r="M353">
            <v>20120910</v>
          </cell>
          <cell r="N353">
            <v>0</v>
          </cell>
          <cell r="O353">
            <v>20120910</v>
          </cell>
        </row>
        <row r="354">
          <cell r="A354" t="str">
            <v>47050 0</v>
          </cell>
          <cell r="B354" t="str">
            <v>CIPROFLOXACIN</v>
          </cell>
          <cell r="C354">
            <v>47050</v>
          </cell>
          <cell r="D354">
            <v>0</v>
          </cell>
          <cell r="E354" t="str">
            <v>250 mg</v>
          </cell>
          <cell r="F354" t="str">
            <v>TABLET</v>
          </cell>
          <cell r="G354" t="str">
            <v>TAB</v>
          </cell>
          <cell r="H354"/>
          <cell r="I354">
            <v>0.13350000000000001</v>
          </cell>
          <cell r="J354"/>
          <cell r="K354">
            <v>0.13350000000000001</v>
          </cell>
          <cell r="L354">
            <v>0</v>
          </cell>
          <cell r="M354">
            <v>20121210</v>
          </cell>
          <cell r="N354">
            <v>0</v>
          </cell>
          <cell r="O354">
            <v>20121210</v>
          </cell>
        </row>
        <row r="355">
          <cell r="A355" t="str">
            <v>47051 0</v>
          </cell>
          <cell r="B355" t="str">
            <v>CIPROFLOXACIN</v>
          </cell>
          <cell r="C355">
            <v>47051</v>
          </cell>
          <cell r="D355">
            <v>0</v>
          </cell>
          <cell r="E355" t="str">
            <v>500 mg</v>
          </cell>
          <cell r="F355" t="str">
            <v>TABLET</v>
          </cell>
          <cell r="G355" t="str">
            <v>TAB</v>
          </cell>
          <cell r="H355"/>
          <cell r="I355">
            <v>0.16789999999999999</v>
          </cell>
          <cell r="J355"/>
          <cell r="K355">
            <v>0.16789999999999999</v>
          </cell>
          <cell r="L355">
            <v>0</v>
          </cell>
          <cell r="M355">
            <v>20120610</v>
          </cell>
          <cell r="N355">
            <v>0</v>
          </cell>
          <cell r="O355">
            <v>20120610</v>
          </cell>
        </row>
        <row r="356">
          <cell r="A356" t="str">
            <v>47052 0</v>
          </cell>
          <cell r="B356" t="str">
            <v>CIPROFLOXACIN</v>
          </cell>
          <cell r="C356">
            <v>47052</v>
          </cell>
          <cell r="D356">
            <v>0</v>
          </cell>
          <cell r="E356" t="str">
            <v>750 mg</v>
          </cell>
          <cell r="F356" t="str">
            <v>TABLET</v>
          </cell>
          <cell r="G356" t="str">
            <v>TAB</v>
          </cell>
          <cell r="H356"/>
          <cell r="I356">
            <v>0.23910000000000001</v>
          </cell>
          <cell r="J356"/>
          <cell r="K356">
            <v>0.23910000000000001</v>
          </cell>
          <cell r="L356">
            <v>0</v>
          </cell>
          <cell r="M356">
            <v>20120610</v>
          </cell>
          <cell r="N356">
            <v>0</v>
          </cell>
          <cell r="O356">
            <v>20120610</v>
          </cell>
        </row>
        <row r="357">
          <cell r="A357" t="str">
            <v>16344 0</v>
          </cell>
          <cell r="B357" t="str">
            <v>CITALOPRAM</v>
          </cell>
          <cell r="C357">
            <v>16344</v>
          </cell>
          <cell r="D357">
            <v>0</v>
          </cell>
          <cell r="E357" t="str">
            <v>10 mg/5 ml</v>
          </cell>
          <cell r="F357" t="str">
            <v>MILLILITER</v>
          </cell>
          <cell r="G357" t="str">
            <v>SOLN</v>
          </cell>
          <cell r="H357"/>
          <cell r="I357">
            <v>0.22509999999999999</v>
          </cell>
          <cell r="J357"/>
          <cell r="K357">
            <v>0.22509999999999999</v>
          </cell>
          <cell r="L357">
            <v>0</v>
          </cell>
          <cell r="M357">
            <v>20120824</v>
          </cell>
          <cell r="N357">
            <v>0</v>
          </cell>
          <cell r="O357">
            <v>20120824</v>
          </cell>
        </row>
        <row r="358">
          <cell r="A358" t="str">
            <v>16345 0</v>
          </cell>
          <cell r="B358" t="str">
            <v>CITALOPRAM</v>
          </cell>
          <cell r="C358">
            <v>16345</v>
          </cell>
          <cell r="D358">
            <v>0</v>
          </cell>
          <cell r="E358" t="str">
            <v>10 mg</v>
          </cell>
          <cell r="F358" t="str">
            <v>TABLET</v>
          </cell>
          <cell r="G358" t="str">
            <v>TAB</v>
          </cell>
          <cell r="H358"/>
          <cell r="I358">
            <v>4.3499999999999997E-2</v>
          </cell>
          <cell r="J358"/>
          <cell r="K358">
            <v>4.3499999999999997E-2</v>
          </cell>
          <cell r="L358">
            <v>0</v>
          </cell>
          <cell r="M358">
            <v>20110310</v>
          </cell>
          <cell r="N358">
            <v>0</v>
          </cell>
          <cell r="O358">
            <v>20110909</v>
          </cell>
        </row>
        <row r="359">
          <cell r="A359" t="str">
            <v>16342 0</v>
          </cell>
          <cell r="B359" t="str">
            <v>CITALOPRAM</v>
          </cell>
          <cell r="C359">
            <v>16342</v>
          </cell>
          <cell r="D359">
            <v>0</v>
          </cell>
          <cell r="E359" t="str">
            <v>20 mg</v>
          </cell>
          <cell r="F359" t="str">
            <v>TABLET</v>
          </cell>
          <cell r="G359" t="str">
            <v>TAB</v>
          </cell>
          <cell r="H359"/>
          <cell r="I359">
            <v>0.06</v>
          </cell>
          <cell r="J359"/>
          <cell r="K359">
            <v>0.06</v>
          </cell>
          <cell r="L359">
            <v>0</v>
          </cell>
          <cell r="M359">
            <v>20121210</v>
          </cell>
          <cell r="N359">
            <v>0</v>
          </cell>
          <cell r="O359">
            <v>20121210</v>
          </cell>
        </row>
        <row r="360">
          <cell r="A360" t="str">
            <v>16343 0</v>
          </cell>
          <cell r="B360" t="str">
            <v>CITALOPRAM</v>
          </cell>
          <cell r="C360">
            <v>16343</v>
          </cell>
          <cell r="D360">
            <v>0</v>
          </cell>
          <cell r="E360" t="str">
            <v>40 mg</v>
          </cell>
          <cell r="F360" t="str">
            <v>TABLET</v>
          </cell>
          <cell r="G360" t="str">
            <v>TAB</v>
          </cell>
          <cell r="H360"/>
          <cell r="I360">
            <v>6.3E-2</v>
          </cell>
          <cell r="J360"/>
          <cell r="K360">
            <v>6.3E-2</v>
          </cell>
          <cell r="L360">
            <v>0</v>
          </cell>
          <cell r="M360">
            <v>20120910</v>
          </cell>
          <cell r="N360">
            <v>0</v>
          </cell>
          <cell r="O360">
            <v>20120910</v>
          </cell>
        </row>
        <row r="361">
          <cell r="A361" t="str">
            <v>48850 0</v>
          </cell>
          <cell r="B361" t="str">
            <v xml:space="preserve">CLARITHROMYCIN </v>
          </cell>
          <cell r="C361">
            <v>48850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, ER</v>
          </cell>
          <cell r="H361"/>
          <cell r="I361">
            <v>5.2565999999999997</v>
          </cell>
          <cell r="J361"/>
          <cell r="K361">
            <v>5.2565999999999997</v>
          </cell>
          <cell r="L361">
            <v>0</v>
          </cell>
          <cell r="M361">
            <v>20120610</v>
          </cell>
          <cell r="N361">
            <v>0</v>
          </cell>
          <cell r="O361">
            <v>20120610</v>
          </cell>
        </row>
        <row r="362">
          <cell r="A362" t="str">
            <v>11670 0</v>
          </cell>
          <cell r="B362" t="str">
            <v>CLARITHROMYCIN</v>
          </cell>
          <cell r="C362">
            <v>11670</v>
          </cell>
          <cell r="D362">
            <v>0</v>
          </cell>
          <cell r="E362" t="str">
            <v>125 mg/5 ml</v>
          </cell>
          <cell r="F362" t="str">
            <v>MILLILITER</v>
          </cell>
          <cell r="G362" t="str">
            <v>SUSP</v>
          </cell>
          <cell r="H362"/>
          <cell r="I362">
            <v>0.54379999999999995</v>
          </cell>
          <cell r="J362"/>
          <cell r="K362">
            <v>0.54379999999999995</v>
          </cell>
          <cell r="L362">
            <v>0</v>
          </cell>
          <cell r="M362">
            <v>20120910</v>
          </cell>
          <cell r="N362">
            <v>0</v>
          </cell>
          <cell r="O362">
            <v>20120910</v>
          </cell>
        </row>
        <row r="363">
          <cell r="A363" t="str">
            <v>11671 0</v>
          </cell>
          <cell r="B363" t="str">
            <v>CLARITHROMYCIN</v>
          </cell>
          <cell r="C363">
            <v>11671</v>
          </cell>
          <cell r="D363">
            <v>0</v>
          </cell>
          <cell r="E363" t="str">
            <v>250 mg/5 ml</v>
          </cell>
          <cell r="F363" t="str">
            <v>MILLILITER</v>
          </cell>
          <cell r="G363" t="str">
            <v>SUSP</v>
          </cell>
          <cell r="H363"/>
          <cell r="I363">
            <v>1.0364</v>
          </cell>
          <cell r="J363"/>
          <cell r="K363">
            <v>1.0364</v>
          </cell>
          <cell r="L363">
            <v>0</v>
          </cell>
          <cell r="M363">
            <v>20120610</v>
          </cell>
          <cell r="N363">
            <v>0</v>
          </cell>
          <cell r="O363">
            <v>20120610</v>
          </cell>
        </row>
        <row r="364">
          <cell r="A364" t="str">
            <v>48852 0</v>
          </cell>
          <cell r="B364" t="str">
            <v>CLARITHROMYCIN</v>
          </cell>
          <cell r="C364">
            <v>48852</v>
          </cell>
          <cell r="D364">
            <v>0</v>
          </cell>
          <cell r="E364" t="str">
            <v>250 mg</v>
          </cell>
          <cell r="F364" t="str">
            <v>TABLET</v>
          </cell>
          <cell r="G364" t="str">
            <v>TAB</v>
          </cell>
          <cell r="H364"/>
          <cell r="I364">
            <v>0.49659999999999999</v>
          </cell>
          <cell r="J364"/>
          <cell r="K364">
            <v>0.49659999999999999</v>
          </cell>
          <cell r="L364">
            <v>0</v>
          </cell>
          <cell r="M364">
            <v>20110909</v>
          </cell>
          <cell r="N364">
            <v>20110915</v>
          </cell>
          <cell r="O364">
            <v>20110915</v>
          </cell>
        </row>
        <row r="365">
          <cell r="A365" t="str">
            <v>48851 0</v>
          </cell>
          <cell r="B365" t="str">
            <v>CLARITHROMYCIN</v>
          </cell>
          <cell r="C365">
            <v>48851</v>
          </cell>
          <cell r="D365">
            <v>0</v>
          </cell>
          <cell r="E365" t="str">
            <v>500 mg</v>
          </cell>
          <cell r="F365" t="str">
            <v>TABLET</v>
          </cell>
          <cell r="G365" t="str">
            <v>TAB</v>
          </cell>
          <cell r="H365"/>
          <cell r="I365">
            <v>0.51529999999999998</v>
          </cell>
          <cell r="J365"/>
          <cell r="K365">
            <v>0.51529999999999998</v>
          </cell>
          <cell r="L365">
            <v>0</v>
          </cell>
          <cell r="M365">
            <v>20110310</v>
          </cell>
          <cell r="N365">
            <v>20110819</v>
          </cell>
          <cell r="O365">
            <v>20110909</v>
          </cell>
        </row>
        <row r="366">
          <cell r="A366" t="str">
            <v>40830 0</v>
          </cell>
          <cell r="B366" t="str">
            <v>CLINDAMYCIN HCL</v>
          </cell>
          <cell r="C366">
            <v>40830</v>
          </cell>
          <cell r="D366">
            <v>0</v>
          </cell>
          <cell r="E366" t="str">
            <v>150 mg</v>
          </cell>
          <cell r="F366" t="str">
            <v>CAPSULE</v>
          </cell>
          <cell r="G366" t="str">
            <v>CAP</v>
          </cell>
          <cell r="H366"/>
          <cell r="I366">
            <v>0.1426</v>
          </cell>
          <cell r="J366"/>
          <cell r="K366">
            <v>0.1426</v>
          </cell>
          <cell r="L366">
            <v>0</v>
          </cell>
          <cell r="M366">
            <v>20121210</v>
          </cell>
          <cell r="N366">
            <v>0</v>
          </cell>
          <cell r="O366">
            <v>20121210</v>
          </cell>
        </row>
        <row r="367">
          <cell r="A367" t="str">
            <v>40832 0</v>
          </cell>
          <cell r="B367" t="str">
            <v>CLINDAMYCIN HCL</v>
          </cell>
          <cell r="C367">
            <v>40832</v>
          </cell>
          <cell r="D367">
            <v>0</v>
          </cell>
          <cell r="E367" t="str">
            <v>300 mg</v>
          </cell>
          <cell r="F367" t="str">
            <v>CAPSULE</v>
          </cell>
          <cell r="G367" t="str">
            <v>CAP</v>
          </cell>
          <cell r="H367"/>
          <cell r="I367">
            <v>0.49130000000000001</v>
          </cell>
          <cell r="J367"/>
          <cell r="K367">
            <v>0.49130000000000001</v>
          </cell>
          <cell r="L367">
            <v>0</v>
          </cell>
          <cell r="M367">
            <v>20120610</v>
          </cell>
          <cell r="N367">
            <v>0</v>
          </cell>
          <cell r="O367">
            <v>20120610</v>
          </cell>
        </row>
        <row r="368">
          <cell r="A368" t="str">
            <v>40860 0</v>
          </cell>
          <cell r="B368" t="str">
            <v>CLINDAMYCIN PALMITATE HCL</v>
          </cell>
          <cell r="C368">
            <v>40860</v>
          </cell>
          <cell r="D368">
            <v>0</v>
          </cell>
          <cell r="E368" t="str">
            <v>75 mg/5 ml</v>
          </cell>
          <cell r="F368" t="str">
            <v>MILLILITER</v>
          </cell>
          <cell r="G368" t="str">
            <v>SOLN</v>
          </cell>
          <cell r="H368"/>
          <cell r="I368">
            <v>0.60119999999999996</v>
          </cell>
          <cell r="J368"/>
          <cell r="K368">
            <v>0.60119999999999996</v>
          </cell>
          <cell r="L368">
            <v>0</v>
          </cell>
          <cell r="M368">
            <v>20120910</v>
          </cell>
          <cell r="N368">
            <v>0</v>
          </cell>
          <cell r="O368">
            <v>20120910</v>
          </cell>
        </row>
        <row r="369">
          <cell r="A369" t="str">
            <v>45411 0</v>
          </cell>
          <cell r="B369" t="str">
            <v>CLINDAMYCIN PHOSPHATE 1%</v>
          </cell>
          <cell r="C369">
            <v>45411</v>
          </cell>
          <cell r="D369">
            <v>0</v>
          </cell>
          <cell r="E369">
            <v>0.01</v>
          </cell>
          <cell r="F369" t="str">
            <v>EACH</v>
          </cell>
          <cell r="G369" t="str">
            <v>PLEDGET</v>
          </cell>
          <cell r="H369"/>
          <cell r="I369">
            <v>0.30020000000000002</v>
          </cell>
          <cell r="J369"/>
          <cell r="K369">
            <v>0.30020000000000002</v>
          </cell>
          <cell r="L369">
            <v>0</v>
          </cell>
          <cell r="M369">
            <v>20120910</v>
          </cell>
          <cell r="N369">
            <v>0</v>
          </cell>
          <cell r="O369">
            <v>20120910</v>
          </cell>
        </row>
        <row r="370">
          <cell r="A370" t="str">
            <v>23848 0</v>
          </cell>
          <cell r="B370" t="str">
            <v>CLINDAMYCIN PHOSPHATE 1%</v>
          </cell>
          <cell r="C370">
            <v>23848</v>
          </cell>
          <cell r="D370">
            <v>0</v>
          </cell>
          <cell r="E370">
            <v>0.01</v>
          </cell>
          <cell r="F370" t="str">
            <v>GRAM</v>
          </cell>
          <cell r="G370" t="str">
            <v>FOAM</v>
          </cell>
          <cell r="H370"/>
          <cell r="I370">
            <v>3.9312</v>
          </cell>
          <cell r="J370"/>
          <cell r="K370">
            <v>3.9312</v>
          </cell>
          <cell r="L370">
            <v>0</v>
          </cell>
          <cell r="M370">
            <v>20120610</v>
          </cell>
          <cell r="N370">
            <v>0</v>
          </cell>
          <cell r="O370">
            <v>20120610</v>
          </cell>
        </row>
        <row r="371">
          <cell r="A371" t="str">
            <v>45410 0</v>
          </cell>
          <cell r="B371" t="str">
            <v>CLINDAMYCIN PHOSPHATE 1%</v>
          </cell>
          <cell r="C371">
            <v>45410</v>
          </cell>
          <cell r="D371">
            <v>0</v>
          </cell>
          <cell r="E371">
            <v>0.01</v>
          </cell>
          <cell r="F371" t="str">
            <v>GRAM</v>
          </cell>
          <cell r="G371" t="str">
            <v>TOP GEL</v>
          </cell>
          <cell r="H371" t="str">
            <v>Delete</v>
          </cell>
          <cell r="I371">
            <v>0.64639999999999997</v>
          </cell>
          <cell r="J371"/>
          <cell r="K371">
            <v>0.64639999999999997</v>
          </cell>
          <cell r="L371">
            <v>0</v>
          </cell>
          <cell r="M371">
            <v>20111209</v>
          </cell>
          <cell r="N371">
            <v>20130111</v>
          </cell>
          <cell r="O371">
            <v>20130111</v>
          </cell>
        </row>
        <row r="372">
          <cell r="A372" t="str">
            <v>31770 0</v>
          </cell>
          <cell r="B372" t="str">
            <v>CLINDAMYCIN PHOSPHATE 1%</v>
          </cell>
          <cell r="C372">
            <v>31770</v>
          </cell>
          <cell r="D372">
            <v>0</v>
          </cell>
          <cell r="E372">
            <v>0.01</v>
          </cell>
          <cell r="F372" t="str">
            <v>MILLILITER</v>
          </cell>
          <cell r="G372" t="str">
            <v>TOP LOTION</v>
          </cell>
          <cell r="H372"/>
          <cell r="I372">
            <v>0.52529999999999999</v>
          </cell>
          <cell r="J372"/>
          <cell r="K372">
            <v>0.52529999999999999</v>
          </cell>
          <cell r="L372">
            <v>0</v>
          </cell>
          <cell r="M372">
            <v>20120910</v>
          </cell>
          <cell r="N372">
            <v>0</v>
          </cell>
          <cell r="O372">
            <v>20120910</v>
          </cell>
        </row>
        <row r="373">
          <cell r="A373" t="str">
            <v>31720 0</v>
          </cell>
          <cell r="B373" t="str">
            <v>CLINDAMYCIN PHOSPHATE 1%</v>
          </cell>
          <cell r="C373">
            <v>31720</v>
          </cell>
          <cell r="D373">
            <v>0</v>
          </cell>
          <cell r="E373">
            <v>0.01</v>
          </cell>
          <cell r="F373" t="str">
            <v>MILLILITER</v>
          </cell>
          <cell r="G373" t="str">
            <v>TOP SOLN</v>
          </cell>
          <cell r="H373" t="str">
            <v>Delete</v>
          </cell>
          <cell r="I373">
            <v>0.20300000000000001</v>
          </cell>
          <cell r="J373"/>
          <cell r="K373">
            <v>0.20300000000000001</v>
          </cell>
          <cell r="L373">
            <v>0</v>
          </cell>
          <cell r="M373">
            <v>20120610</v>
          </cell>
          <cell r="N373">
            <v>20130111</v>
          </cell>
          <cell r="O373">
            <v>20130111</v>
          </cell>
        </row>
        <row r="374">
          <cell r="A374" t="str">
            <v>8205 0</v>
          </cell>
          <cell r="B374" t="str">
            <v>CLINDAMYCIN PHOSPHATE/BENZOYL PEROXIDE</v>
          </cell>
          <cell r="C374">
            <v>8205</v>
          </cell>
          <cell r="D374">
            <v>0</v>
          </cell>
          <cell r="E374" t="str">
            <v>1% - 5%</v>
          </cell>
          <cell r="F374" t="str">
            <v>GRAM</v>
          </cell>
          <cell r="G374" t="str">
            <v>GEL</v>
          </cell>
          <cell r="H374"/>
          <cell r="I374">
            <v>4.0709999999999997</v>
          </cell>
          <cell r="J374"/>
          <cell r="K374">
            <v>4.0709999999999997</v>
          </cell>
          <cell r="L374">
            <v>0</v>
          </cell>
          <cell r="M374">
            <v>20121210</v>
          </cell>
          <cell r="N374">
            <v>0</v>
          </cell>
          <cell r="O374">
            <v>20121210</v>
          </cell>
        </row>
        <row r="375">
          <cell r="A375" t="str">
            <v>28581 0</v>
          </cell>
          <cell r="B375" t="str">
            <v>CLINDAMYCIN PHOSPHATE</v>
          </cell>
          <cell r="C375">
            <v>28581</v>
          </cell>
          <cell r="D375">
            <v>0</v>
          </cell>
          <cell r="E375">
            <v>0.02</v>
          </cell>
          <cell r="F375" t="str">
            <v>GRAM</v>
          </cell>
          <cell r="G375" t="str">
            <v>VAG CRM</v>
          </cell>
          <cell r="H375" t="str">
            <v>Delete</v>
          </cell>
          <cell r="I375">
            <v>1.5396000000000001</v>
          </cell>
          <cell r="J375">
            <v>1.5396000000000001</v>
          </cell>
          <cell r="K375">
            <v>1.5396000000000001</v>
          </cell>
          <cell r="L375">
            <v>0</v>
          </cell>
          <cell r="M375">
            <v>20121221</v>
          </cell>
          <cell r="N375">
            <v>20130111</v>
          </cell>
          <cell r="O375">
            <v>20130111</v>
          </cell>
        </row>
        <row r="376">
          <cell r="A376" t="str">
            <v>34141 0</v>
          </cell>
          <cell r="B376" t="str">
            <v>CLOBETASOL PROPIONATE/EMOLLIENT</v>
          </cell>
          <cell r="C376">
            <v>34141</v>
          </cell>
          <cell r="D376">
            <v>0</v>
          </cell>
          <cell r="E376" t="str">
            <v>0.05%</v>
          </cell>
          <cell r="F376" t="str">
            <v>GRAM</v>
          </cell>
          <cell r="G376" t="str">
            <v>CRM</v>
          </cell>
          <cell r="H376"/>
          <cell r="I376">
            <v>0.6008</v>
          </cell>
          <cell r="J376"/>
          <cell r="K376">
            <v>0.6008</v>
          </cell>
          <cell r="L376">
            <v>0</v>
          </cell>
          <cell r="M376">
            <v>20120910</v>
          </cell>
          <cell r="N376">
            <v>0</v>
          </cell>
          <cell r="O376">
            <v>20120910</v>
          </cell>
        </row>
        <row r="377">
          <cell r="A377" t="str">
            <v>89743 0</v>
          </cell>
          <cell r="B377" t="str">
            <v>CLOBETASOL PROPIONATE</v>
          </cell>
          <cell r="C377">
            <v>89743</v>
          </cell>
          <cell r="D377">
            <v>0</v>
          </cell>
          <cell r="E377">
            <v>5.0000000000000001E-4</v>
          </cell>
          <cell r="F377" t="str">
            <v>GRAM</v>
          </cell>
          <cell r="G377" t="str">
            <v>FOAM</v>
          </cell>
          <cell r="H377"/>
          <cell r="I377">
            <v>2.746</v>
          </cell>
          <cell r="J377"/>
          <cell r="K377">
            <v>2.746</v>
          </cell>
          <cell r="L377">
            <v>0</v>
          </cell>
          <cell r="M377">
            <v>20120610</v>
          </cell>
          <cell r="N377">
            <v>0</v>
          </cell>
          <cell r="O377">
            <v>20120610</v>
          </cell>
        </row>
        <row r="378">
          <cell r="A378" t="str">
            <v>32140 0</v>
          </cell>
          <cell r="B378" t="str">
            <v>CLOBETASOL PROPIONATE</v>
          </cell>
          <cell r="C378">
            <v>32140</v>
          </cell>
          <cell r="D378">
            <v>0</v>
          </cell>
          <cell r="E378" t="str">
            <v>0.05%</v>
          </cell>
          <cell r="F378" t="str">
            <v>GRAM</v>
          </cell>
          <cell r="G378" t="str">
            <v>CRM</v>
          </cell>
          <cell r="H378"/>
          <cell r="I378">
            <v>0.28760000000000002</v>
          </cell>
          <cell r="J378"/>
          <cell r="K378">
            <v>0.28760000000000002</v>
          </cell>
          <cell r="L378">
            <v>0</v>
          </cell>
          <cell r="M378">
            <v>20120406</v>
          </cell>
          <cell r="N378">
            <v>0</v>
          </cell>
          <cell r="O378">
            <v>20120406</v>
          </cell>
        </row>
        <row r="379">
          <cell r="A379" t="str">
            <v>15892 0</v>
          </cell>
          <cell r="B379" t="str">
            <v>CLOBETASOL PROPIONATE</v>
          </cell>
          <cell r="C379">
            <v>15892</v>
          </cell>
          <cell r="D379">
            <v>0</v>
          </cell>
          <cell r="E379" t="str">
            <v>0.05%</v>
          </cell>
          <cell r="F379" t="str">
            <v>GRAM</v>
          </cell>
          <cell r="G379" t="str">
            <v>GEL</v>
          </cell>
          <cell r="H379"/>
          <cell r="I379">
            <v>0.44519999999999998</v>
          </cell>
          <cell r="J379"/>
          <cell r="K379">
            <v>0.44519999999999998</v>
          </cell>
          <cell r="L379">
            <v>0</v>
          </cell>
          <cell r="M379">
            <v>20120610</v>
          </cell>
          <cell r="N379">
            <v>0</v>
          </cell>
          <cell r="O379">
            <v>20120610</v>
          </cell>
        </row>
        <row r="380">
          <cell r="A380" t="str">
            <v>32130 0</v>
          </cell>
          <cell r="B380" t="str">
            <v>CLOBETASOL PROPIONATE</v>
          </cell>
          <cell r="C380">
            <v>32130</v>
          </cell>
          <cell r="D380">
            <v>0</v>
          </cell>
          <cell r="E380" t="str">
            <v>0.05%</v>
          </cell>
          <cell r="F380" t="str">
            <v>GRAM</v>
          </cell>
          <cell r="G380" t="str">
            <v>OINT</v>
          </cell>
          <cell r="H380"/>
          <cell r="I380">
            <v>0.3493</v>
          </cell>
          <cell r="J380"/>
          <cell r="K380">
            <v>0.3493</v>
          </cell>
          <cell r="L380">
            <v>0</v>
          </cell>
          <cell r="M380">
            <v>20121210</v>
          </cell>
          <cell r="N380">
            <v>0</v>
          </cell>
          <cell r="O380">
            <v>20121210</v>
          </cell>
        </row>
        <row r="381">
          <cell r="A381" t="str">
            <v>15891 0</v>
          </cell>
          <cell r="B381" t="str">
            <v>CLOBETASOL PROPIONATE</v>
          </cell>
          <cell r="C381">
            <v>15891</v>
          </cell>
          <cell r="D381">
            <v>0</v>
          </cell>
          <cell r="E381" t="str">
            <v>0.05%</v>
          </cell>
          <cell r="F381" t="str">
            <v>MILLILITER</v>
          </cell>
          <cell r="G381" t="str">
            <v>TOP SOLN</v>
          </cell>
          <cell r="H381"/>
          <cell r="I381">
            <v>0.28799999999999998</v>
          </cell>
          <cell r="J381"/>
          <cell r="K381">
            <v>0.28799999999999998</v>
          </cell>
          <cell r="L381">
            <v>0</v>
          </cell>
          <cell r="M381">
            <v>20120910</v>
          </cell>
          <cell r="N381">
            <v>0</v>
          </cell>
          <cell r="O381">
            <v>20120910</v>
          </cell>
        </row>
        <row r="382">
          <cell r="A382" t="str">
            <v>16602 0</v>
          </cell>
          <cell r="B382" t="str">
            <v>CLOMIPRAMINE HCL</v>
          </cell>
          <cell r="C382">
            <v>16602</v>
          </cell>
          <cell r="D382">
            <v>0</v>
          </cell>
          <cell r="E382" t="str">
            <v>25 mg</v>
          </cell>
          <cell r="F382" t="str">
            <v>CAPSULE</v>
          </cell>
          <cell r="G382" t="str">
            <v>CAP</v>
          </cell>
          <cell r="H382"/>
          <cell r="I382">
            <v>9.4200000000000006E-2</v>
          </cell>
          <cell r="J382">
            <v>0.27710000000000001</v>
          </cell>
          <cell r="K382">
            <v>0.27710000000000001</v>
          </cell>
          <cell r="L382">
            <v>1.9416135881104033</v>
          </cell>
          <cell r="M382">
            <v>20130215</v>
          </cell>
          <cell r="N382">
            <v>0</v>
          </cell>
          <cell r="O382">
            <v>20130215</v>
          </cell>
        </row>
        <row r="383">
          <cell r="A383" t="str">
            <v>16603 0</v>
          </cell>
          <cell r="B383" t="str">
            <v>CLOMIPRAMINE HCL</v>
          </cell>
          <cell r="C383">
            <v>16603</v>
          </cell>
          <cell r="D383">
            <v>0</v>
          </cell>
          <cell r="E383" t="str">
            <v>50 mg</v>
          </cell>
          <cell r="F383" t="str">
            <v>CAPSULE</v>
          </cell>
          <cell r="G383" t="str">
            <v>CAP</v>
          </cell>
          <cell r="H383"/>
          <cell r="I383">
            <v>0.40210000000000001</v>
          </cell>
          <cell r="J383">
            <v>0.40210000000000001</v>
          </cell>
          <cell r="K383">
            <v>0.40210000000000001</v>
          </cell>
          <cell r="L383">
            <v>0</v>
          </cell>
          <cell r="M383">
            <v>20121221</v>
          </cell>
          <cell r="N383">
            <v>0</v>
          </cell>
          <cell r="O383">
            <v>20121221</v>
          </cell>
        </row>
        <row r="384">
          <cell r="A384" t="str">
            <v>16604 0</v>
          </cell>
          <cell r="B384" t="str">
            <v>CLOMIPRAMINE HCL</v>
          </cell>
          <cell r="C384">
            <v>16604</v>
          </cell>
          <cell r="D384">
            <v>0</v>
          </cell>
          <cell r="E384" t="str">
            <v>75 mg</v>
          </cell>
          <cell r="F384" t="str">
            <v>CAPSULE</v>
          </cell>
          <cell r="G384" t="str">
            <v>CAP</v>
          </cell>
          <cell r="H384"/>
          <cell r="I384">
            <v>0.2132</v>
          </cell>
          <cell r="J384"/>
          <cell r="K384">
            <v>0.2132</v>
          </cell>
          <cell r="L384">
            <v>0</v>
          </cell>
          <cell r="M384">
            <v>20120309</v>
          </cell>
          <cell r="N384">
            <v>0</v>
          </cell>
          <cell r="O384">
            <v>20120309</v>
          </cell>
        </row>
        <row r="385">
          <cell r="A385" t="str">
            <v>19467 0</v>
          </cell>
          <cell r="B385" t="str">
            <v>CLONAZEPAM ODT</v>
          </cell>
          <cell r="C385">
            <v>19467</v>
          </cell>
          <cell r="D385">
            <v>0</v>
          </cell>
          <cell r="E385" t="str">
            <v>0.125 mg</v>
          </cell>
          <cell r="F385" t="str">
            <v>TABLET</v>
          </cell>
          <cell r="G385" t="str">
            <v>TAB, orally disintegrating</v>
          </cell>
          <cell r="H385"/>
          <cell r="I385">
            <v>1.0864</v>
          </cell>
          <cell r="J385"/>
          <cell r="K385">
            <v>1.0864</v>
          </cell>
          <cell r="L385">
            <v>0</v>
          </cell>
          <cell r="M385">
            <v>20111209</v>
          </cell>
          <cell r="N385">
            <v>0</v>
          </cell>
          <cell r="O385">
            <v>20111209</v>
          </cell>
        </row>
        <row r="386">
          <cell r="A386" t="str">
            <v>19468 0</v>
          </cell>
          <cell r="B386" t="str">
            <v>CLONAZEPAM ODT</v>
          </cell>
          <cell r="C386">
            <v>19468</v>
          </cell>
          <cell r="D386">
            <v>0</v>
          </cell>
          <cell r="E386" t="str">
            <v>0.25 mg</v>
          </cell>
          <cell r="F386" t="str">
            <v>TABLET</v>
          </cell>
          <cell r="G386" t="str">
            <v>TAB, orally disintegrating</v>
          </cell>
          <cell r="H386"/>
          <cell r="I386">
            <v>1.2335</v>
          </cell>
          <cell r="J386"/>
          <cell r="K386">
            <v>1.2335</v>
          </cell>
          <cell r="L386">
            <v>0</v>
          </cell>
          <cell r="M386">
            <v>20111209</v>
          </cell>
          <cell r="N386">
            <v>0</v>
          </cell>
          <cell r="O386">
            <v>20111209</v>
          </cell>
        </row>
        <row r="387">
          <cell r="A387" t="str">
            <v>19469 0</v>
          </cell>
          <cell r="B387" t="str">
            <v>CLONAZEPAM ODT</v>
          </cell>
          <cell r="C387">
            <v>19469</v>
          </cell>
          <cell r="D387">
            <v>0</v>
          </cell>
          <cell r="E387" t="str">
            <v>0.5 mg</v>
          </cell>
          <cell r="F387" t="str">
            <v>TABLET</v>
          </cell>
          <cell r="G387" t="str">
            <v>TAB, orally disintegrating</v>
          </cell>
          <cell r="H387"/>
          <cell r="I387">
            <v>0.73919999999999997</v>
          </cell>
          <cell r="J387"/>
          <cell r="K387">
            <v>0.73919999999999997</v>
          </cell>
          <cell r="L387">
            <v>0</v>
          </cell>
          <cell r="M387">
            <v>20121210</v>
          </cell>
          <cell r="N387">
            <v>0</v>
          </cell>
          <cell r="O387">
            <v>20121210</v>
          </cell>
        </row>
        <row r="388">
          <cell r="A388" t="str">
            <v>19470 0</v>
          </cell>
          <cell r="B388" t="str">
            <v>CLONAZEPAM ODT</v>
          </cell>
          <cell r="C388">
            <v>19470</v>
          </cell>
          <cell r="D388">
            <v>0</v>
          </cell>
          <cell r="E388" t="str">
            <v>1 mg</v>
          </cell>
          <cell r="F388" t="str">
            <v>TABLET</v>
          </cell>
          <cell r="G388" t="str">
            <v>TAB, orally disintegrating</v>
          </cell>
          <cell r="H388"/>
          <cell r="I388">
            <v>1.2465999999999999</v>
          </cell>
          <cell r="J388"/>
          <cell r="K388">
            <v>1.2465999999999999</v>
          </cell>
          <cell r="L388">
            <v>0</v>
          </cell>
          <cell r="M388">
            <v>20111209</v>
          </cell>
          <cell r="N388">
            <v>0</v>
          </cell>
          <cell r="O388">
            <v>20111209</v>
          </cell>
        </row>
        <row r="389">
          <cell r="A389" t="str">
            <v>19472 0</v>
          </cell>
          <cell r="B389" t="str">
            <v>CLONAZEPAM ODT</v>
          </cell>
          <cell r="C389">
            <v>19472</v>
          </cell>
          <cell r="D389">
            <v>0</v>
          </cell>
          <cell r="E389" t="str">
            <v>2 mg</v>
          </cell>
          <cell r="F389" t="str">
            <v>TABLET</v>
          </cell>
          <cell r="G389" t="str">
            <v>TAB, orally disintegrating</v>
          </cell>
          <cell r="H389"/>
          <cell r="I389">
            <v>1.7245999999999999</v>
          </cell>
          <cell r="J389"/>
          <cell r="K389">
            <v>1.7245999999999999</v>
          </cell>
          <cell r="L389">
            <v>0</v>
          </cell>
          <cell r="M389">
            <v>20120610</v>
          </cell>
          <cell r="N389">
            <v>0</v>
          </cell>
          <cell r="O389">
            <v>20120610</v>
          </cell>
        </row>
        <row r="390">
          <cell r="A390" t="str">
            <v>17470 0</v>
          </cell>
          <cell r="B390" t="str">
            <v>CLONAZEPAM</v>
          </cell>
          <cell r="C390">
            <v>17470</v>
          </cell>
          <cell r="D390">
            <v>0</v>
          </cell>
          <cell r="E390" t="str">
            <v>0.5 mg</v>
          </cell>
          <cell r="F390" t="str">
            <v>TABLET</v>
          </cell>
          <cell r="G390" t="str">
            <v>TAB</v>
          </cell>
          <cell r="H390"/>
          <cell r="I390">
            <v>1.7999999999999999E-2</v>
          </cell>
          <cell r="J390"/>
          <cell r="K390">
            <v>1.7999999999999999E-2</v>
          </cell>
          <cell r="L390">
            <v>0</v>
          </cell>
          <cell r="M390">
            <v>20120610</v>
          </cell>
          <cell r="N390">
            <v>0</v>
          </cell>
          <cell r="O390">
            <v>20120610</v>
          </cell>
        </row>
        <row r="391">
          <cell r="A391" t="str">
            <v>17471 0</v>
          </cell>
          <cell r="B391" t="str">
            <v>CLONAZEPAM</v>
          </cell>
          <cell r="C391">
            <v>17471</v>
          </cell>
          <cell r="D391">
            <v>0</v>
          </cell>
          <cell r="E391" t="str">
            <v>1 mg</v>
          </cell>
          <cell r="F391" t="str">
            <v>TABLET</v>
          </cell>
          <cell r="G391" t="str">
            <v>TAB</v>
          </cell>
          <cell r="H391"/>
          <cell r="I391">
            <v>2.87E-2</v>
          </cell>
          <cell r="J391"/>
          <cell r="K391">
            <v>2.87E-2</v>
          </cell>
          <cell r="L391">
            <v>0</v>
          </cell>
          <cell r="M391">
            <v>20120309</v>
          </cell>
          <cell r="N391">
            <v>0</v>
          </cell>
          <cell r="O391">
            <v>20120309</v>
          </cell>
        </row>
        <row r="392">
          <cell r="A392" t="str">
            <v>17472 0</v>
          </cell>
          <cell r="B392" t="str">
            <v>CLONAZEPAM</v>
          </cell>
          <cell r="C392">
            <v>17472</v>
          </cell>
          <cell r="D392">
            <v>0</v>
          </cell>
          <cell r="E392" t="str">
            <v>2 mg</v>
          </cell>
          <cell r="F392" t="str">
            <v>TABLET</v>
          </cell>
          <cell r="G392" t="str">
            <v>TAB</v>
          </cell>
          <cell r="H392"/>
          <cell r="I392">
            <v>5.1299999999999998E-2</v>
          </cell>
          <cell r="J392"/>
          <cell r="K392">
            <v>5.1299999999999998E-2</v>
          </cell>
          <cell r="L392">
            <v>0</v>
          </cell>
          <cell r="M392">
            <v>20120610</v>
          </cell>
          <cell r="N392">
            <v>0</v>
          </cell>
          <cell r="O392">
            <v>20120610</v>
          </cell>
        </row>
        <row r="393">
          <cell r="A393" t="str">
            <v>1390 0</v>
          </cell>
          <cell r="B393" t="str">
            <v>CLONIDINE HCL</v>
          </cell>
          <cell r="C393">
            <v>1390</v>
          </cell>
          <cell r="D393">
            <v>0</v>
          </cell>
          <cell r="E393" t="str">
            <v>0.1 mg</v>
          </cell>
          <cell r="F393" t="str">
            <v>TABLET</v>
          </cell>
          <cell r="G393" t="str">
            <v>TAB</v>
          </cell>
          <cell r="H393"/>
          <cell r="I393">
            <v>3.15E-2</v>
          </cell>
          <cell r="J393"/>
          <cell r="K393">
            <v>3.15E-2</v>
          </cell>
          <cell r="L393">
            <v>0</v>
          </cell>
          <cell r="M393">
            <v>20120309</v>
          </cell>
          <cell r="N393">
            <v>0</v>
          </cell>
          <cell r="O393">
            <v>20120309</v>
          </cell>
        </row>
        <row r="394">
          <cell r="A394" t="str">
            <v>1391 0</v>
          </cell>
          <cell r="B394" t="str">
            <v>CLONIDINE HCL</v>
          </cell>
          <cell r="C394">
            <v>1391</v>
          </cell>
          <cell r="D394">
            <v>0</v>
          </cell>
          <cell r="E394" t="str">
            <v>0.2 mg</v>
          </cell>
          <cell r="F394" t="str">
            <v>TABLET</v>
          </cell>
          <cell r="G394" t="str">
            <v>TAB</v>
          </cell>
          <cell r="H394"/>
          <cell r="I394">
            <v>6.1699999999999998E-2</v>
          </cell>
          <cell r="J394"/>
          <cell r="K394">
            <v>6.1699999999999998E-2</v>
          </cell>
          <cell r="L394">
            <v>0</v>
          </cell>
          <cell r="M394">
            <v>20120610</v>
          </cell>
          <cell r="N394">
            <v>0</v>
          </cell>
          <cell r="O394">
            <v>20120610</v>
          </cell>
        </row>
        <row r="395">
          <cell r="A395" t="str">
            <v>1392 0</v>
          </cell>
          <cell r="B395" t="str">
            <v>CLONIDINE HCL</v>
          </cell>
          <cell r="C395">
            <v>1392</v>
          </cell>
          <cell r="D395">
            <v>0</v>
          </cell>
          <cell r="E395" t="str">
            <v>0.3 mg</v>
          </cell>
          <cell r="F395" t="str">
            <v>TABLET</v>
          </cell>
          <cell r="G395" t="str">
            <v>TAB</v>
          </cell>
          <cell r="H395"/>
          <cell r="I395">
            <v>7.7399999999999997E-2</v>
          </cell>
          <cell r="J395"/>
          <cell r="K395">
            <v>7.7399999999999997E-2</v>
          </cell>
          <cell r="L395">
            <v>0</v>
          </cell>
          <cell r="M395">
            <v>20120610</v>
          </cell>
          <cell r="N395">
            <v>0</v>
          </cell>
          <cell r="O395">
            <v>20120610</v>
          </cell>
        </row>
        <row r="396">
          <cell r="A396" t="str">
            <v>23870 0</v>
          </cell>
          <cell r="B396" t="str">
            <v>CLONIDINE</v>
          </cell>
          <cell r="C396">
            <v>23870</v>
          </cell>
          <cell r="D396">
            <v>0</v>
          </cell>
          <cell r="E396" t="str">
            <v>0.1 mg/24 hr</v>
          </cell>
          <cell r="F396" t="str">
            <v>PATCH</v>
          </cell>
          <cell r="G396" t="str">
            <v>PATCH</v>
          </cell>
          <cell r="H396"/>
          <cell r="I396">
            <v>28.982199999999999</v>
          </cell>
          <cell r="J396"/>
          <cell r="K396">
            <v>28.982199999999999</v>
          </cell>
          <cell r="L396">
            <v>0</v>
          </cell>
          <cell r="M396">
            <v>20120610</v>
          </cell>
          <cell r="N396">
            <v>0</v>
          </cell>
          <cell r="O396">
            <v>20120610</v>
          </cell>
        </row>
        <row r="397">
          <cell r="A397" t="str">
            <v>23871 0</v>
          </cell>
          <cell r="B397" t="str">
            <v>CLONIDINE</v>
          </cell>
          <cell r="C397">
            <v>23871</v>
          </cell>
          <cell r="D397">
            <v>0</v>
          </cell>
          <cell r="E397" t="str">
            <v>0.2 mg/24 hr</v>
          </cell>
          <cell r="F397" t="str">
            <v>PATCH</v>
          </cell>
          <cell r="G397" t="str">
            <v>PATCH</v>
          </cell>
          <cell r="H397"/>
          <cell r="I397">
            <v>44.685000000000002</v>
          </cell>
          <cell r="J397"/>
          <cell r="K397">
            <v>44.685000000000002</v>
          </cell>
          <cell r="L397">
            <v>0</v>
          </cell>
          <cell r="M397">
            <v>20121210</v>
          </cell>
          <cell r="N397">
            <v>0</v>
          </cell>
          <cell r="O397">
            <v>20121210</v>
          </cell>
        </row>
        <row r="398">
          <cell r="A398" t="str">
            <v>23872 0</v>
          </cell>
          <cell r="B398" t="str">
            <v>CLONIDINE</v>
          </cell>
          <cell r="C398">
            <v>23872</v>
          </cell>
          <cell r="D398">
            <v>0</v>
          </cell>
          <cell r="E398" t="str">
            <v>0.3 mg/24 hr</v>
          </cell>
          <cell r="F398" t="str">
            <v>PATCH</v>
          </cell>
          <cell r="G398" t="str">
            <v>PATCH</v>
          </cell>
          <cell r="H398"/>
          <cell r="I398">
            <v>67.69</v>
          </cell>
          <cell r="J398"/>
          <cell r="K398">
            <v>67.69</v>
          </cell>
          <cell r="L398">
            <v>0</v>
          </cell>
          <cell r="M398">
            <v>20120610</v>
          </cell>
          <cell r="N398">
            <v>0</v>
          </cell>
          <cell r="O398">
            <v>20120610</v>
          </cell>
        </row>
        <row r="399">
          <cell r="A399" t="str">
            <v>14090 0</v>
          </cell>
          <cell r="B399" t="str">
            <v>CLORAZEPATE DIPOTASSIUM</v>
          </cell>
          <cell r="C399">
            <v>14090</v>
          </cell>
          <cell r="D399">
            <v>0</v>
          </cell>
          <cell r="E399" t="str">
            <v>15 mg</v>
          </cell>
          <cell r="F399" t="str">
            <v>TABLET</v>
          </cell>
          <cell r="G399" t="str">
            <v>TAB</v>
          </cell>
          <cell r="H399"/>
          <cell r="I399">
            <v>0.17299999999999999</v>
          </cell>
          <cell r="J399"/>
          <cell r="K399">
            <v>0.17299999999999999</v>
          </cell>
          <cell r="L399">
            <v>0</v>
          </cell>
          <cell r="M399">
            <v>20120910</v>
          </cell>
          <cell r="N399">
            <v>0</v>
          </cell>
          <cell r="O399">
            <v>20120910</v>
          </cell>
        </row>
        <row r="400">
          <cell r="A400" t="str">
            <v>14092 0</v>
          </cell>
          <cell r="B400" t="str">
            <v>CLORAZEPATE DIPOTASSIUM</v>
          </cell>
          <cell r="C400">
            <v>14092</v>
          </cell>
          <cell r="D400">
            <v>0</v>
          </cell>
          <cell r="E400" t="str">
            <v>3.75 mg</v>
          </cell>
          <cell r="F400" t="str">
            <v>TABLET</v>
          </cell>
          <cell r="G400" t="str">
            <v>TAB</v>
          </cell>
          <cell r="H400"/>
          <cell r="I400">
            <v>8.9300000000000004E-2</v>
          </cell>
          <cell r="J400"/>
          <cell r="K400">
            <v>8.9300000000000004E-2</v>
          </cell>
          <cell r="L400">
            <v>0</v>
          </cell>
          <cell r="M400">
            <v>20111209</v>
          </cell>
          <cell r="N400">
            <v>0</v>
          </cell>
          <cell r="O400">
            <v>20111209</v>
          </cell>
        </row>
        <row r="401">
          <cell r="A401" t="str">
            <v>14093 0</v>
          </cell>
          <cell r="B401" t="str">
            <v>CLORAZEPATE DIPOTASSIUM</v>
          </cell>
          <cell r="C401">
            <v>14093</v>
          </cell>
          <cell r="D401">
            <v>0</v>
          </cell>
          <cell r="E401" t="str">
            <v>7.5 mg</v>
          </cell>
          <cell r="F401" t="str">
            <v>TABLET</v>
          </cell>
          <cell r="G401" t="str">
            <v>TAB</v>
          </cell>
          <cell r="H401"/>
          <cell r="I401">
            <v>0.1512</v>
          </cell>
          <cell r="J401"/>
          <cell r="K401">
            <v>0.1512</v>
          </cell>
          <cell r="L401">
            <v>0</v>
          </cell>
          <cell r="M401">
            <v>20121210</v>
          </cell>
          <cell r="N401">
            <v>0</v>
          </cell>
          <cell r="O401">
            <v>20121210</v>
          </cell>
        </row>
        <row r="402">
          <cell r="A402" t="str">
            <v>6919 15</v>
          </cell>
          <cell r="B402" t="str">
            <v>CLOTRIMAZOLE/BETAMETHASONE DIPROPIONATE</v>
          </cell>
          <cell r="C402">
            <v>6919</v>
          </cell>
          <cell r="D402">
            <v>15</v>
          </cell>
          <cell r="E402" t="str">
            <v>1-0.05%</v>
          </cell>
          <cell r="F402" t="str">
            <v>GRAM</v>
          </cell>
          <cell r="G402" t="str">
            <v>CRM</v>
          </cell>
          <cell r="H402"/>
          <cell r="I402">
            <v>1.9950000000000001</v>
          </cell>
          <cell r="J402"/>
          <cell r="K402">
            <v>1.9950000000000001</v>
          </cell>
          <cell r="L402">
            <v>0</v>
          </cell>
          <cell r="M402">
            <v>20121210</v>
          </cell>
          <cell r="N402">
            <v>0</v>
          </cell>
          <cell r="O402">
            <v>20121210</v>
          </cell>
        </row>
        <row r="403">
          <cell r="A403" t="str">
            <v>6919 45</v>
          </cell>
          <cell r="B403" t="str">
            <v>CLOTRIMAZOLE/BETAMETHASONE DIPROPIONATE</v>
          </cell>
          <cell r="C403">
            <v>6919</v>
          </cell>
          <cell r="D403">
            <v>45</v>
          </cell>
          <cell r="E403" t="str">
            <v>1-0.05%</v>
          </cell>
          <cell r="F403" t="str">
            <v>GRAM</v>
          </cell>
          <cell r="G403" t="str">
            <v>CRM</v>
          </cell>
          <cell r="H403"/>
          <cell r="I403">
            <v>1.4008</v>
          </cell>
          <cell r="J403"/>
          <cell r="K403">
            <v>1.4008</v>
          </cell>
          <cell r="L403">
            <v>0</v>
          </cell>
          <cell r="M403">
            <v>20120610</v>
          </cell>
          <cell r="N403">
            <v>0</v>
          </cell>
          <cell r="O403">
            <v>20120610</v>
          </cell>
        </row>
        <row r="404">
          <cell r="A404" t="str">
            <v>14125 0</v>
          </cell>
          <cell r="B404" t="str">
            <v>CLOTRIMAZOLE/BETAMETHASONE DIPROPIONATE</v>
          </cell>
          <cell r="C404">
            <v>14125</v>
          </cell>
          <cell r="D404">
            <v>0</v>
          </cell>
          <cell r="E404" t="str">
            <v>1-0.05%</v>
          </cell>
          <cell r="F404" t="str">
            <v>MILLILITER</v>
          </cell>
          <cell r="G404" t="str">
            <v>LOT</v>
          </cell>
          <cell r="H404"/>
          <cell r="I404">
            <v>1.2372000000000001</v>
          </cell>
          <cell r="J404"/>
          <cell r="K404">
            <v>1.2372000000000001</v>
          </cell>
          <cell r="L404">
            <v>0</v>
          </cell>
          <cell r="M404">
            <v>20110310</v>
          </cell>
          <cell r="N404">
            <v>20110606</v>
          </cell>
          <cell r="O404">
            <v>20110909</v>
          </cell>
        </row>
        <row r="405">
          <cell r="A405" t="str">
            <v>30370 0</v>
          </cell>
          <cell r="B405" t="str">
            <v>CLOTRIMAZOLE</v>
          </cell>
          <cell r="C405">
            <v>30370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CRM</v>
          </cell>
          <cell r="H405"/>
          <cell r="I405">
            <v>0.62839999999999996</v>
          </cell>
          <cell r="J405">
            <v>0.62839999999999996</v>
          </cell>
          <cell r="K405">
            <v>0.62839999999999996</v>
          </cell>
          <cell r="L405">
            <v>0</v>
          </cell>
          <cell r="M405">
            <v>20130118</v>
          </cell>
          <cell r="N405">
            <v>0</v>
          </cell>
          <cell r="O405">
            <v>20130118</v>
          </cell>
        </row>
        <row r="406">
          <cell r="A406" t="str">
            <v>7590 0</v>
          </cell>
          <cell r="B406" t="str">
            <v>CLOTRIMAZOLE</v>
          </cell>
          <cell r="C406">
            <v>7590</v>
          </cell>
          <cell r="D406">
            <v>0</v>
          </cell>
          <cell r="E406" t="str">
            <v>10 mg</v>
          </cell>
          <cell r="F406" t="str">
            <v>EACH</v>
          </cell>
          <cell r="G406" t="str">
            <v>LOZENGE</v>
          </cell>
          <cell r="H406"/>
          <cell r="I406">
            <v>0.41089999999999999</v>
          </cell>
          <cell r="J406"/>
          <cell r="K406">
            <v>0.41089999999999999</v>
          </cell>
          <cell r="L406">
            <v>0</v>
          </cell>
          <cell r="M406">
            <v>20120610</v>
          </cell>
          <cell r="N406">
            <v>0</v>
          </cell>
          <cell r="O406">
            <v>20120610</v>
          </cell>
        </row>
        <row r="407">
          <cell r="A407" t="str">
            <v>18142 0</v>
          </cell>
          <cell r="B407" t="str">
            <v>CLOZAPINE</v>
          </cell>
          <cell r="C407">
            <v>18142</v>
          </cell>
          <cell r="D407">
            <v>0</v>
          </cell>
          <cell r="E407" t="str">
            <v>100 mg</v>
          </cell>
          <cell r="F407" t="str">
            <v>TABLET</v>
          </cell>
          <cell r="G407" t="str">
            <v>TAB</v>
          </cell>
          <cell r="H407"/>
          <cell r="I407">
            <v>3.4944000000000002</v>
          </cell>
          <cell r="J407"/>
          <cell r="K407">
            <v>3.4944000000000002</v>
          </cell>
          <cell r="L407">
            <v>0</v>
          </cell>
          <cell r="M407">
            <v>20120610</v>
          </cell>
          <cell r="N407">
            <v>0</v>
          </cell>
          <cell r="O407">
            <v>20120610</v>
          </cell>
        </row>
        <row r="408">
          <cell r="A408" t="str">
            <v>31672 0</v>
          </cell>
          <cell r="B408" t="str">
            <v>CLOZAPINE</v>
          </cell>
          <cell r="C408">
            <v>31672</v>
          </cell>
          <cell r="D408">
            <v>0</v>
          </cell>
          <cell r="E408" t="str">
            <v>200 mg</v>
          </cell>
          <cell r="F408" t="str">
            <v>TABLET</v>
          </cell>
          <cell r="G408" t="str">
            <v>TAB</v>
          </cell>
          <cell r="H408"/>
          <cell r="I408">
            <v>6.6393000000000004</v>
          </cell>
          <cell r="J408"/>
          <cell r="K408">
            <v>6.6393000000000004</v>
          </cell>
          <cell r="L408">
            <v>0</v>
          </cell>
          <cell r="M408">
            <v>20120610</v>
          </cell>
          <cell r="N408">
            <v>0</v>
          </cell>
          <cell r="O408">
            <v>20120610</v>
          </cell>
        </row>
        <row r="409">
          <cell r="A409" t="str">
            <v>18141 0</v>
          </cell>
          <cell r="B409" t="str">
            <v>CLOZAPINE</v>
          </cell>
          <cell r="C409">
            <v>18141</v>
          </cell>
          <cell r="D409">
            <v>0</v>
          </cell>
          <cell r="E409" t="str">
            <v>25 mg</v>
          </cell>
          <cell r="F409" t="str">
            <v>TABLET</v>
          </cell>
          <cell r="G409" t="str">
            <v>TAB</v>
          </cell>
          <cell r="H409"/>
          <cell r="I409">
            <v>1.349</v>
          </cell>
          <cell r="J409"/>
          <cell r="K409">
            <v>1.349</v>
          </cell>
          <cell r="L409">
            <v>0</v>
          </cell>
          <cell r="M409">
            <v>20120610</v>
          </cell>
          <cell r="N409">
            <v>0</v>
          </cell>
          <cell r="O409">
            <v>20120610</v>
          </cell>
        </row>
        <row r="410">
          <cell r="A410" t="str">
            <v>18143 0</v>
          </cell>
          <cell r="B410" t="str">
            <v>CLOZAPINE</v>
          </cell>
          <cell r="C410">
            <v>18143</v>
          </cell>
          <cell r="D410">
            <v>0</v>
          </cell>
          <cell r="E410" t="str">
            <v>50 mg</v>
          </cell>
          <cell r="F410" t="str">
            <v>TABLET</v>
          </cell>
          <cell r="G410" t="str">
            <v>TAB</v>
          </cell>
          <cell r="H410"/>
          <cell r="I410">
            <v>1.7249000000000001</v>
          </cell>
          <cell r="J410"/>
          <cell r="K410">
            <v>1.7249000000000001</v>
          </cell>
          <cell r="L410">
            <v>0</v>
          </cell>
          <cell r="M410">
            <v>20090610</v>
          </cell>
          <cell r="N410">
            <v>20091210</v>
          </cell>
          <cell r="O410">
            <v>20091210</v>
          </cell>
        </row>
        <row r="411">
          <cell r="A411" t="str">
            <v>35674 0</v>
          </cell>
          <cell r="B411" t="str">
            <v>COLCHICINE</v>
          </cell>
          <cell r="C411">
            <v>35674</v>
          </cell>
          <cell r="D411">
            <v>0</v>
          </cell>
          <cell r="E411" t="str">
            <v>0.6 mg</v>
          </cell>
          <cell r="F411" t="str">
            <v>TABLET</v>
          </cell>
          <cell r="G411" t="str">
            <v>TAB</v>
          </cell>
          <cell r="H411"/>
          <cell r="I411">
            <v>6.9500000000000006E-2</v>
          </cell>
          <cell r="J411"/>
          <cell r="K411">
            <v>6.9500000000000006E-2</v>
          </cell>
          <cell r="L411">
            <v>0</v>
          </cell>
          <cell r="M411">
            <v>20100423</v>
          </cell>
          <cell r="N411">
            <v>20100506</v>
          </cell>
          <cell r="O411">
            <v>20110909</v>
          </cell>
        </row>
        <row r="412">
          <cell r="A412" t="str">
            <v>25442 0</v>
          </cell>
          <cell r="B412" t="str">
            <v>COLESTIPOL HCL</v>
          </cell>
          <cell r="C412">
            <v>25442</v>
          </cell>
          <cell r="D412">
            <v>0</v>
          </cell>
          <cell r="E412" t="str">
            <v>1 gm</v>
          </cell>
          <cell r="F412" t="str">
            <v>TABLET</v>
          </cell>
          <cell r="G412" t="str">
            <v>TAB</v>
          </cell>
          <cell r="H412"/>
          <cell r="I412">
            <v>0.70320000000000005</v>
          </cell>
          <cell r="J412"/>
          <cell r="K412">
            <v>0.70320000000000005</v>
          </cell>
          <cell r="L412">
            <v>0</v>
          </cell>
          <cell r="M412">
            <v>20120910</v>
          </cell>
          <cell r="N412">
            <v>0</v>
          </cell>
          <cell r="O412">
            <v>20120910</v>
          </cell>
        </row>
        <row r="413">
          <cell r="A413" t="str">
            <v>41350 0</v>
          </cell>
          <cell r="B413" t="str">
            <v>COLISTIMETHATE SODIUM</v>
          </cell>
          <cell r="C413">
            <v>41350</v>
          </cell>
          <cell r="D413">
            <v>0</v>
          </cell>
          <cell r="E413" t="str">
            <v>150 mg</v>
          </cell>
          <cell r="F413" t="str">
            <v>EACH</v>
          </cell>
          <cell r="G413" t="str">
            <v>VIAL</v>
          </cell>
          <cell r="H413"/>
          <cell r="I413">
            <v>16.5</v>
          </cell>
          <cell r="J413"/>
          <cell r="K413">
            <v>16.5</v>
          </cell>
          <cell r="L413">
            <v>0</v>
          </cell>
          <cell r="M413">
            <v>20120610</v>
          </cell>
          <cell r="N413">
            <v>0</v>
          </cell>
          <cell r="O413">
            <v>20120610</v>
          </cell>
        </row>
        <row r="414">
          <cell r="A414" t="str">
            <v>69069 0</v>
          </cell>
          <cell r="B414" t="str">
            <v>CROMOLYN SODIUM</v>
          </cell>
          <cell r="C414">
            <v>69069</v>
          </cell>
          <cell r="D414">
            <v>0</v>
          </cell>
          <cell r="E414">
            <v>0.04</v>
          </cell>
          <cell r="F414" t="str">
            <v>MILLILITER</v>
          </cell>
          <cell r="G414" t="str">
            <v>OPTH SOLN</v>
          </cell>
          <cell r="H414"/>
          <cell r="I414">
            <v>0.75600000000000001</v>
          </cell>
          <cell r="J414"/>
          <cell r="K414">
            <v>0.75600000000000001</v>
          </cell>
          <cell r="L414">
            <v>0</v>
          </cell>
          <cell r="M414">
            <v>20111209</v>
          </cell>
          <cell r="N414">
            <v>0</v>
          </cell>
          <cell r="O414">
            <v>20111209</v>
          </cell>
        </row>
        <row r="415">
          <cell r="A415" t="str">
            <v>46780 0</v>
          </cell>
          <cell r="B415" t="str">
            <v>CROMOLYN SODIUM</v>
          </cell>
          <cell r="C415">
            <v>46780</v>
          </cell>
          <cell r="D415">
            <v>0</v>
          </cell>
          <cell r="E415" t="str">
            <v>10 mg/ml</v>
          </cell>
          <cell r="F415" t="str">
            <v>MILLILITER</v>
          </cell>
          <cell r="G415" t="str">
            <v>INH SOLN</v>
          </cell>
          <cell r="H415"/>
          <cell r="I415">
            <v>1.7899999999999999E-2</v>
          </cell>
          <cell r="J415"/>
          <cell r="K415">
            <v>1.7899999999999999E-2</v>
          </cell>
          <cell r="L415">
            <v>0</v>
          </cell>
          <cell r="M415">
            <v>20110310</v>
          </cell>
          <cell r="N415">
            <v>20110506</v>
          </cell>
          <cell r="O415">
            <v>20110909</v>
          </cell>
        </row>
        <row r="416">
          <cell r="A416" t="str">
            <v>12805 0</v>
          </cell>
          <cell r="B416" t="str">
            <v xml:space="preserve">CYCLOBENZAPRINE HCL </v>
          </cell>
          <cell r="C416">
            <v>12805</v>
          </cell>
          <cell r="D416">
            <v>0</v>
          </cell>
          <cell r="E416" t="str">
            <v>5 mg</v>
          </cell>
          <cell r="F416" t="str">
            <v>TABLET</v>
          </cell>
          <cell r="G416" t="str">
            <v>TAB</v>
          </cell>
          <cell r="H416"/>
          <cell r="I416">
            <v>5.6300000000000003E-2</v>
          </cell>
          <cell r="J416"/>
          <cell r="K416">
            <v>5.6300000000000003E-2</v>
          </cell>
          <cell r="L416">
            <v>0</v>
          </cell>
          <cell r="M416">
            <v>20120910</v>
          </cell>
          <cell r="N416">
            <v>0</v>
          </cell>
          <cell r="O416">
            <v>20120910</v>
          </cell>
        </row>
        <row r="417">
          <cell r="A417" t="str">
            <v>18020 0</v>
          </cell>
          <cell r="B417" t="str">
            <v>CYCLOBENZAPRINE HCL</v>
          </cell>
          <cell r="C417">
            <v>18020</v>
          </cell>
          <cell r="D417">
            <v>0</v>
          </cell>
          <cell r="E417" t="str">
            <v>10 mg</v>
          </cell>
          <cell r="F417" t="str">
            <v>TABLET</v>
          </cell>
          <cell r="G417" t="str">
            <v>TAB</v>
          </cell>
          <cell r="H417"/>
          <cell r="I417">
            <v>3.5999999999999997E-2</v>
          </cell>
          <cell r="J417"/>
          <cell r="K417">
            <v>3.5999999999999997E-2</v>
          </cell>
          <cell r="L417">
            <v>0</v>
          </cell>
          <cell r="M417">
            <v>20120309</v>
          </cell>
          <cell r="N417">
            <v>0</v>
          </cell>
          <cell r="O417">
            <v>20120309</v>
          </cell>
        </row>
        <row r="418">
          <cell r="A418" t="str">
            <v>33031 0</v>
          </cell>
          <cell r="B418" t="str">
            <v>CYCLOPENTOLATE HCL</v>
          </cell>
          <cell r="C418">
            <v>33031</v>
          </cell>
          <cell r="D418">
            <v>0</v>
          </cell>
          <cell r="E418" t="str">
            <v>1 %</v>
          </cell>
          <cell r="F418" t="str">
            <v>MILLILITER</v>
          </cell>
          <cell r="G418" t="str">
            <v>DROPS</v>
          </cell>
          <cell r="H418"/>
          <cell r="I418">
            <v>2.4464999999999999</v>
          </cell>
          <cell r="J418"/>
          <cell r="K418">
            <v>2.4464999999999999</v>
          </cell>
          <cell r="L418">
            <v>0</v>
          </cell>
          <cell r="M418">
            <v>20120610</v>
          </cell>
          <cell r="N418">
            <v>0</v>
          </cell>
          <cell r="O418">
            <v>20120610</v>
          </cell>
        </row>
        <row r="419">
          <cell r="A419" t="str">
            <v>38361 0</v>
          </cell>
          <cell r="B419" t="str">
            <v>CYCLOPHOSPHAMIDE</v>
          </cell>
          <cell r="C419">
            <v>38361</v>
          </cell>
          <cell r="D419">
            <v>0</v>
          </cell>
          <cell r="E419" t="str">
            <v>50 mg</v>
          </cell>
          <cell r="F419" t="str">
            <v>TABLET</v>
          </cell>
          <cell r="G419" t="str">
            <v>TAB</v>
          </cell>
          <cell r="H419"/>
          <cell r="I419">
            <v>2.7824</v>
          </cell>
          <cell r="J419"/>
          <cell r="K419">
            <v>2.7824</v>
          </cell>
          <cell r="L419">
            <v>0</v>
          </cell>
          <cell r="M419">
            <v>20090310</v>
          </cell>
          <cell r="N419">
            <v>20110909</v>
          </cell>
          <cell r="O419">
            <v>20110909</v>
          </cell>
        </row>
        <row r="420">
          <cell r="A420" t="str">
            <v>13917 0</v>
          </cell>
          <cell r="B420" t="str">
            <v>CYCLOSPORINE, MODIFIED</v>
          </cell>
          <cell r="C420">
            <v>13917</v>
          </cell>
          <cell r="D420">
            <v>0</v>
          </cell>
          <cell r="E420" t="str">
            <v>100 mg/ml</v>
          </cell>
          <cell r="F420" t="str">
            <v>MILLILITER</v>
          </cell>
          <cell r="G420" t="str">
            <v>SOLN</v>
          </cell>
          <cell r="H420"/>
          <cell r="I420">
            <v>2.88</v>
          </cell>
          <cell r="J420"/>
          <cell r="K420">
            <v>2.88</v>
          </cell>
          <cell r="L420">
            <v>0</v>
          </cell>
          <cell r="M420">
            <v>20120309</v>
          </cell>
          <cell r="N420">
            <v>0</v>
          </cell>
          <cell r="O420">
            <v>20120309</v>
          </cell>
        </row>
        <row r="421">
          <cell r="A421" t="str">
            <v>13919 0</v>
          </cell>
          <cell r="B421" t="str">
            <v>CYCLOSPORINE, MODIFIED</v>
          </cell>
          <cell r="C421">
            <v>13919</v>
          </cell>
          <cell r="D421">
            <v>0</v>
          </cell>
          <cell r="E421" t="str">
            <v>100 mg</v>
          </cell>
          <cell r="F421" t="str">
            <v>CAPSULE</v>
          </cell>
          <cell r="G421" t="str">
            <v>CAP</v>
          </cell>
          <cell r="H421"/>
          <cell r="I421">
            <v>2.375</v>
          </cell>
          <cell r="J421"/>
          <cell r="K421">
            <v>2.375</v>
          </cell>
          <cell r="L421">
            <v>0</v>
          </cell>
          <cell r="M421">
            <v>20111209</v>
          </cell>
          <cell r="N421">
            <v>20120323</v>
          </cell>
          <cell r="O421">
            <v>20120323</v>
          </cell>
        </row>
        <row r="422">
          <cell r="A422" t="str">
            <v>13918 0</v>
          </cell>
          <cell r="B422" t="str">
            <v>CYCLOSPORINE, MODIFIED</v>
          </cell>
          <cell r="C422">
            <v>13918</v>
          </cell>
          <cell r="D422">
            <v>0</v>
          </cell>
          <cell r="E422" t="str">
            <v>25 mg</v>
          </cell>
          <cell r="F422" t="str">
            <v>CAPSULE</v>
          </cell>
          <cell r="G422" t="str">
            <v>CAP</v>
          </cell>
          <cell r="H422"/>
          <cell r="I422">
            <v>0.65359999999999996</v>
          </cell>
          <cell r="J422"/>
          <cell r="K422">
            <v>0.65359999999999996</v>
          </cell>
          <cell r="L422">
            <v>0</v>
          </cell>
          <cell r="M422">
            <v>20120309</v>
          </cell>
          <cell r="N422">
            <v>20120316</v>
          </cell>
          <cell r="O422">
            <v>20120316</v>
          </cell>
        </row>
        <row r="423">
          <cell r="A423" t="str">
            <v>15803 0</v>
          </cell>
          <cell r="B423" t="str">
            <v>CYPROHEPTADINE HCL</v>
          </cell>
          <cell r="C423">
            <v>15803</v>
          </cell>
          <cell r="D423">
            <v>0</v>
          </cell>
          <cell r="E423" t="str">
            <v>2 mg/5 ml</v>
          </cell>
          <cell r="F423" t="str">
            <v>MILLILITER</v>
          </cell>
          <cell r="G423" t="str">
            <v>SYR</v>
          </cell>
          <cell r="H423"/>
          <cell r="I423">
            <v>0.13850000000000001</v>
          </cell>
          <cell r="J423"/>
          <cell r="K423">
            <v>0.13850000000000001</v>
          </cell>
          <cell r="L423">
            <v>0</v>
          </cell>
          <cell r="M423">
            <v>20120610</v>
          </cell>
          <cell r="N423">
            <v>0</v>
          </cell>
          <cell r="O423">
            <v>20120610</v>
          </cell>
        </row>
        <row r="424">
          <cell r="A424" t="str">
            <v>15811 0</v>
          </cell>
          <cell r="B424" t="str">
            <v>CYPROHEPTADINE HCL</v>
          </cell>
          <cell r="C424">
            <v>15811</v>
          </cell>
          <cell r="D424">
            <v>0</v>
          </cell>
          <cell r="E424" t="str">
            <v>4 mg</v>
          </cell>
          <cell r="F424" t="str">
            <v>TABLET</v>
          </cell>
          <cell r="G424" t="str">
            <v>TAB</v>
          </cell>
          <cell r="H424"/>
          <cell r="I424">
            <v>0.38740000000000002</v>
          </cell>
          <cell r="J424"/>
          <cell r="K424">
            <v>0.38740000000000002</v>
          </cell>
          <cell r="L424">
            <v>0</v>
          </cell>
          <cell r="M424">
            <v>20121019</v>
          </cell>
          <cell r="N424">
            <v>0</v>
          </cell>
          <cell r="O424">
            <v>20121019</v>
          </cell>
        </row>
        <row r="425">
          <cell r="A425" t="str">
            <v>17940 0</v>
          </cell>
          <cell r="B425" t="str">
            <v>DANTROLENE SODIUM</v>
          </cell>
          <cell r="C425">
            <v>17940</v>
          </cell>
          <cell r="D425">
            <v>0</v>
          </cell>
          <cell r="E425" t="str">
            <v>100 mg</v>
          </cell>
          <cell r="F425" t="str">
            <v>CAPSULE</v>
          </cell>
          <cell r="G425" t="str">
            <v>CAP</v>
          </cell>
          <cell r="H425"/>
          <cell r="I425">
            <v>2.1065999999999998</v>
          </cell>
          <cell r="J425"/>
          <cell r="K425">
            <v>2.1065999999999998</v>
          </cell>
          <cell r="L425">
            <v>0</v>
          </cell>
          <cell r="M425">
            <v>20091210</v>
          </cell>
          <cell r="N425">
            <v>20110310</v>
          </cell>
          <cell r="O425">
            <v>20110909</v>
          </cell>
        </row>
        <row r="426">
          <cell r="A426" t="str">
            <v>17941 0</v>
          </cell>
          <cell r="B426" t="str">
            <v>DANTROLENE SODIUM</v>
          </cell>
          <cell r="C426">
            <v>17941</v>
          </cell>
          <cell r="D426">
            <v>0</v>
          </cell>
          <cell r="E426" t="str">
            <v>25 mg</v>
          </cell>
          <cell r="F426" t="str">
            <v>CAPSULE</v>
          </cell>
          <cell r="G426" t="str">
            <v>CAP</v>
          </cell>
          <cell r="H426"/>
          <cell r="I426">
            <v>1.0847</v>
          </cell>
          <cell r="J426"/>
          <cell r="K426">
            <v>1.0847</v>
          </cell>
          <cell r="L426">
            <v>0</v>
          </cell>
          <cell r="M426">
            <v>20090610</v>
          </cell>
          <cell r="N426">
            <v>20110310</v>
          </cell>
          <cell r="O426">
            <v>20110909</v>
          </cell>
        </row>
        <row r="427">
          <cell r="A427" t="str">
            <v>17942 0</v>
          </cell>
          <cell r="B427" t="str">
            <v>DANTROLENE SODIUM</v>
          </cell>
          <cell r="C427">
            <v>17942</v>
          </cell>
          <cell r="D427">
            <v>0</v>
          </cell>
          <cell r="E427" t="str">
            <v>50 mg</v>
          </cell>
          <cell r="F427" t="str">
            <v>CAPSULE</v>
          </cell>
          <cell r="G427" t="str">
            <v>CAP</v>
          </cell>
          <cell r="H427"/>
          <cell r="I427">
            <v>1.7504999999999999</v>
          </cell>
          <cell r="J427"/>
          <cell r="K427">
            <v>1.7504999999999999</v>
          </cell>
          <cell r="L427">
            <v>0</v>
          </cell>
          <cell r="M427">
            <v>20110310</v>
          </cell>
          <cell r="N427">
            <v>20110610</v>
          </cell>
          <cell r="O427">
            <v>20110909</v>
          </cell>
        </row>
        <row r="428">
          <cell r="A428" t="str">
            <v>7112 0</v>
          </cell>
          <cell r="B428" t="str">
            <v>DEFEROXAMINE MESYLATE</v>
          </cell>
          <cell r="C428">
            <v>7112</v>
          </cell>
          <cell r="D428">
            <v>0</v>
          </cell>
          <cell r="E428" t="str">
            <v>2 gm</v>
          </cell>
          <cell r="F428" t="str">
            <v>EACH</v>
          </cell>
          <cell r="G428" t="str">
            <v>VIAL</v>
          </cell>
          <cell r="H428"/>
          <cell r="I428">
            <v>46.305</v>
          </cell>
          <cell r="J428"/>
          <cell r="K428">
            <v>46.305</v>
          </cell>
          <cell r="L428">
            <v>0</v>
          </cell>
          <cell r="M428">
            <v>20120610</v>
          </cell>
          <cell r="N428">
            <v>0</v>
          </cell>
          <cell r="O428">
            <v>20120610</v>
          </cell>
        </row>
        <row r="429">
          <cell r="A429" t="str">
            <v>7111 0</v>
          </cell>
          <cell r="B429" t="str">
            <v>DEFEROXAMINE MESYLATE</v>
          </cell>
          <cell r="C429">
            <v>7111</v>
          </cell>
          <cell r="D429">
            <v>0</v>
          </cell>
          <cell r="E429" t="str">
            <v>500 mg</v>
          </cell>
          <cell r="F429" t="str">
            <v>EACH</v>
          </cell>
          <cell r="G429" t="str">
            <v>VIAL</v>
          </cell>
          <cell r="H429"/>
          <cell r="I429">
            <v>12.595800000000001</v>
          </cell>
          <cell r="J429"/>
          <cell r="K429">
            <v>12.595800000000001</v>
          </cell>
          <cell r="L429">
            <v>0</v>
          </cell>
          <cell r="M429">
            <v>20120910</v>
          </cell>
          <cell r="N429">
            <v>0</v>
          </cell>
          <cell r="O429">
            <v>20120910</v>
          </cell>
        </row>
        <row r="430">
          <cell r="A430" t="str">
            <v>40290 0</v>
          </cell>
          <cell r="B430" t="str">
            <v>DEMECLOCYCLINE</v>
          </cell>
          <cell r="C430">
            <v>40290</v>
          </cell>
          <cell r="D430">
            <v>0</v>
          </cell>
          <cell r="E430" t="str">
            <v>150 mg</v>
          </cell>
          <cell r="F430" t="str">
            <v>TABLET</v>
          </cell>
          <cell r="G430" t="str">
            <v>TAB</v>
          </cell>
          <cell r="H430"/>
          <cell r="I430">
            <v>8.8841999999999999</v>
          </cell>
          <cell r="J430"/>
          <cell r="K430">
            <v>8.8841999999999999</v>
          </cell>
          <cell r="L430">
            <v>0</v>
          </cell>
          <cell r="M430">
            <v>20120610</v>
          </cell>
          <cell r="N430">
            <v>0</v>
          </cell>
          <cell r="O430">
            <v>20120610</v>
          </cell>
        </row>
        <row r="431">
          <cell r="A431" t="str">
            <v>40291 0</v>
          </cell>
          <cell r="B431" t="str">
            <v>DEMECLOCYCLINE</v>
          </cell>
          <cell r="C431">
            <v>40291</v>
          </cell>
          <cell r="D431">
            <v>0</v>
          </cell>
          <cell r="E431" t="str">
            <v>300 mg</v>
          </cell>
          <cell r="F431" t="str">
            <v>TABLET</v>
          </cell>
          <cell r="G431" t="str">
            <v>TAB</v>
          </cell>
          <cell r="H431"/>
          <cell r="I431">
            <v>3.9487000000000001</v>
          </cell>
          <cell r="J431"/>
          <cell r="K431">
            <v>3.9487000000000001</v>
          </cell>
          <cell r="L431">
            <v>0</v>
          </cell>
          <cell r="M431">
            <v>20110610</v>
          </cell>
          <cell r="N431">
            <v>0</v>
          </cell>
          <cell r="O431">
            <v>20110909</v>
          </cell>
        </row>
        <row r="432">
          <cell r="A432" t="str">
            <v>16583 0</v>
          </cell>
          <cell r="B432" t="str">
            <v>DESIPRAMINE HCL</v>
          </cell>
          <cell r="C432">
            <v>16583</v>
          </cell>
          <cell r="D432">
            <v>0</v>
          </cell>
          <cell r="E432" t="str">
            <v>10 mg</v>
          </cell>
          <cell r="F432" t="str">
            <v>TABLET</v>
          </cell>
          <cell r="G432" t="str">
            <v>TAB</v>
          </cell>
          <cell r="H432"/>
          <cell r="I432">
            <v>0.89529999999999998</v>
          </cell>
          <cell r="J432"/>
          <cell r="K432">
            <v>0.89529999999999998</v>
          </cell>
          <cell r="L432">
            <v>0</v>
          </cell>
          <cell r="M432">
            <v>20100910</v>
          </cell>
          <cell r="N432">
            <v>20110909</v>
          </cell>
          <cell r="O432">
            <v>20110909</v>
          </cell>
        </row>
        <row r="433">
          <cell r="A433" t="str">
            <v>16584 0</v>
          </cell>
          <cell r="B433" t="str">
            <v>DESIPRAMINE HCL</v>
          </cell>
          <cell r="C433">
            <v>16584</v>
          </cell>
          <cell r="D433">
            <v>0</v>
          </cell>
          <cell r="E433" t="str">
            <v>100 mg</v>
          </cell>
          <cell r="F433" t="str">
            <v>TABLET</v>
          </cell>
          <cell r="G433" t="str">
            <v>TAB</v>
          </cell>
          <cell r="H433"/>
          <cell r="I433">
            <v>2.5253999999999999</v>
          </cell>
          <cell r="J433"/>
          <cell r="K433">
            <v>2.5253999999999999</v>
          </cell>
          <cell r="L433">
            <v>0</v>
          </cell>
          <cell r="M433">
            <v>20100310</v>
          </cell>
          <cell r="N433">
            <v>20100610</v>
          </cell>
          <cell r="O433">
            <v>20100910</v>
          </cell>
        </row>
        <row r="434">
          <cell r="A434" t="str">
            <v>16585 0</v>
          </cell>
          <cell r="B434" t="str">
            <v>DESIPRAMINE HCL</v>
          </cell>
          <cell r="C434">
            <v>16585</v>
          </cell>
          <cell r="D434">
            <v>0</v>
          </cell>
          <cell r="E434" t="str">
            <v>150 mg</v>
          </cell>
          <cell r="F434" t="str">
            <v>TABLET</v>
          </cell>
          <cell r="G434" t="str">
            <v>TAB</v>
          </cell>
          <cell r="H434"/>
          <cell r="I434">
            <v>3.6589999999999998</v>
          </cell>
          <cell r="J434"/>
          <cell r="K434">
            <v>3.6589999999999998</v>
          </cell>
          <cell r="L434">
            <v>0</v>
          </cell>
          <cell r="M434">
            <v>20090910</v>
          </cell>
          <cell r="N434">
            <v>20100610</v>
          </cell>
          <cell r="O434">
            <v>20100910</v>
          </cell>
        </row>
        <row r="435">
          <cell r="A435" t="str">
            <v>16586 0</v>
          </cell>
          <cell r="B435" t="str">
            <v>DESIPRAMINE HCL</v>
          </cell>
          <cell r="C435">
            <v>16586</v>
          </cell>
          <cell r="D435">
            <v>0</v>
          </cell>
          <cell r="E435" t="str">
            <v>25 mg</v>
          </cell>
          <cell r="F435" t="str">
            <v>TABLET</v>
          </cell>
          <cell r="G435" t="str">
            <v>TAB</v>
          </cell>
          <cell r="H435"/>
          <cell r="I435">
            <v>1.0755999999999999</v>
          </cell>
          <cell r="J435"/>
          <cell r="K435">
            <v>1.0755999999999999</v>
          </cell>
          <cell r="L435">
            <v>0</v>
          </cell>
          <cell r="M435">
            <v>20100910</v>
          </cell>
          <cell r="N435">
            <v>20110909</v>
          </cell>
          <cell r="O435">
            <v>20110909</v>
          </cell>
        </row>
        <row r="436">
          <cell r="A436" t="str">
            <v>16587 0</v>
          </cell>
          <cell r="B436" t="str">
            <v>DESIPRAMINE HCL</v>
          </cell>
          <cell r="C436">
            <v>16587</v>
          </cell>
          <cell r="D436">
            <v>0</v>
          </cell>
          <cell r="E436" t="str">
            <v>50 mg</v>
          </cell>
          <cell r="F436" t="str">
            <v>TABLET</v>
          </cell>
          <cell r="G436" t="str">
            <v>TAB</v>
          </cell>
          <cell r="H436"/>
          <cell r="I436">
            <v>2.4779</v>
          </cell>
          <cell r="J436"/>
          <cell r="K436">
            <v>2.4779</v>
          </cell>
          <cell r="L436">
            <v>0</v>
          </cell>
          <cell r="M436">
            <v>20120910</v>
          </cell>
          <cell r="N436">
            <v>0</v>
          </cell>
          <cell r="O436">
            <v>20120910</v>
          </cell>
        </row>
        <row r="437">
          <cell r="A437" t="str">
            <v>16588 0</v>
          </cell>
          <cell r="B437" t="str">
            <v>DESIPRAMINE HCL</v>
          </cell>
          <cell r="C437">
            <v>16588</v>
          </cell>
          <cell r="D437">
            <v>0</v>
          </cell>
          <cell r="E437" t="str">
            <v>75 mg</v>
          </cell>
          <cell r="F437" t="str">
            <v>TABLET</v>
          </cell>
          <cell r="G437" t="str">
            <v>TAB</v>
          </cell>
          <cell r="H437"/>
          <cell r="I437">
            <v>3.6703999999999999</v>
          </cell>
          <cell r="J437"/>
          <cell r="K437">
            <v>3.6703999999999999</v>
          </cell>
          <cell r="L437">
            <v>0</v>
          </cell>
          <cell r="M437">
            <v>20120910</v>
          </cell>
          <cell r="N437">
            <v>0</v>
          </cell>
          <cell r="O437">
            <v>20120910</v>
          </cell>
        </row>
        <row r="438">
          <cell r="A438" t="str">
            <v>26171 0</v>
          </cell>
          <cell r="B438" t="str">
            <v>DESMOPRESSIN ACETATE</v>
          </cell>
          <cell r="C438">
            <v>26171</v>
          </cell>
          <cell r="D438">
            <v>0</v>
          </cell>
          <cell r="E438" t="str">
            <v>0.1 mg</v>
          </cell>
          <cell r="F438" t="str">
            <v>TABLET</v>
          </cell>
          <cell r="G438" t="str">
            <v>TAB</v>
          </cell>
          <cell r="H438"/>
          <cell r="I438">
            <v>1.4559</v>
          </cell>
          <cell r="J438"/>
          <cell r="K438">
            <v>1.4559</v>
          </cell>
          <cell r="L438">
            <v>0</v>
          </cell>
          <cell r="M438">
            <v>20121210</v>
          </cell>
          <cell r="N438">
            <v>0</v>
          </cell>
          <cell r="O438">
            <v>20121210</v>
          </cell>
        </row>
        <row r="439">
          <cell r="A439" t="str">
            <v>26172 0</v>
          </cell>
          <cell r="B439" t="str">
            <v>DESMOPRESSIN ACETATE</v>
          </cell>
          <cell r="C439">
            <v>26172</v>
          </cell>
          <cell r="D439">
            <v>0</v>
          </cell>
          <cell r="E439" t="str">
            <v>0.2 mg</v>
          </cell>
          <cell r="F439" t="str">
            <v>TABLET</v>
          </cell>
          <cell r="G439" t="str">
            <v>TAB</v>
          </cell>
          <cell r="H439"/>
          <cell r="I439">
            <v>1.7121</v>
          </cell>
          <cell r="J439"/>
          <cell r="K439">
            <v>1.7121</v>
          </cell>
          <cell r="L439">
            <v>0</v>
          </cell>
          <cell r="M439">
            <v>20110909</v>
          </cell>
          <cell r="N439">
            <v>0</v>
          </cell>
          <cell r="O439">
            <v>20110909</v>
          </cell>
        </row>
        <row r="440">
          <cell r="A440" t="str">
            <v>10860 0</v>
          </cell>
          <cell r="B440" t="str">
            <v>DESMOPRESSIN ACETATE</v>
          </cell>
          <cell r="C440">
            <v>10860</v>
          </cell>
          <cell r="D440">
            <v>0</v>
          </cell>
          <cell r="E440" t="str">
            <v>4 mcg/ml</v>
          </cell>
          <cell r="F440" t="str">
            <v>EACH</v>
          </cell>
          <cell r="G440" t="str">
            <v>AMPUL</v>
          </cell>
          <cell r="H440"/>
          <cell r="I440">
            <v>8.4611000000000001</v>
          </cell>
          <cell r="J440"/>
          <cell r="K440">
            <v>8.4611000000000001</v>
          </cell>
          <cell r="L440">
            <v>0</v>
          </cell>
          <cell r="M440">
            <v>20100610</v>
          </cell>
          <cell r="N440">
            <v>20100819</v>
          </cell>
          <cell r="O440">
            <v>20110909</v>
          </cell>
        </row>
        <row r="441">
          <cell r="A441" t="str">
            <v>10260 0</v>
          </cell>
          <cell r="B441" t="str">
            <v>DESMOPRESSIN ACETATE</v>
          </cell>
          <cell r="C441">
            <v>10260</v>
          </cell>
          <cell r="D441">
            <v>0</v>
          </cell>
          <cell r="E441" t="str">
            <v>4 mcg/ml</v>
          </cell>
          <cell r="F441" t="str">
            <v>EACH</v>
          </cell>
          <cell r="G441" t="str">
            <v>VIAL</v>
          </cell>
          <cell r="H441"/>
          <cell r="I441">
            <v>7.3872</v>
          </cell>
          <cell r="J441"/>
          <cell r="K441">
            <v>7.3872</v>
          </cell>
          <cell r="L441">
            <v>0</v>
          </cell>
          <cell r="M441">
            <v>20100610</v>
          </cell>
          <cell r="N441">
            <v>20100819</v>
          </cell>
          <cell r="O441">
            <v>20110909</v>
          </cell>
        </row>
        <row r="442">
          <cell r="A442" t="str">
            <v>26173 0</v>
          </cell>
          <cell r="B442" t="str">
            <v>DESMOPRESSIN</v>
          </cell>
          <cell r="C442">
            <v>26173</v>
          </cell>
          <cell r="D442">
            <v>0</v>
          </cell>
          <cell r="E442" t="str">
            <v>0.1 mg/ml</v>
          </cell>
          <cell r="F442" t="str">
            <v>MILLILITER</v>
          </cell>
          <cell r="G442" t="str">
            <v>NASAL SPRAY</v>
          </cell>
          <cell r="H442"/>
          <cell r="I442">
            <v>28.790400000000002</v>
          </cell>
          <cell r="J442"/>
          <cell r="K442">
            <v>28.790400000000002</v>
          </cell>
          <cell r="L442">
            <v>0</v>
          </cell>
          <cell r="M442">
            <v>20110405</v>
          </cell>
          <cell r="N442">
            <v>20111021</v>
          </cell>
          <cell r="O442">
            <v>20111021</v>
          </cell>
        </row>
        <row r="443">
          <cell r="A443" t="str">
            <v>68811 0</v>
          </cell>
          <cell r="B443" t="str">
            <v>DESOGESTREL/ETHINY ESTRADIOL (DESOGEN, ORTHO-CEPT, APRI)</v>
          </cell>
          <cell r="C443">
            <v>68811</v>
          </cell>
          <cell r="D443">
            <v>0</v>
          </cell>
          <cell r="E443" t="str">
            <v>0.15 mg/30 mcg</v>
          </cell>
          <cell r="F443" t="str">
            <v>TABLET</v>
          </cell>
          <cell r="G443" t="str">
            <v>TAB</v>
          </cell>
          <cell r="H443"/>
          <cell r="I443">
            <v>0.54220000000000002</v>
          </cell>
          <cell r="J443"/>
          <cell r="K443">
            <v>0.54220000000000002</v>
          </cell>
          <cell r="L443">
            <v>0</v>
          </cell>
          <cell r="M443">
            <v>20110909</v>
          </cell>
          <cell r="N443">
            <v>0</v>
          </cell>
          <cell r="O443">
            <v>20110909</v>
          </cell>
        </row>
        <row r="444">
          <cell r="A444" t="str">
            <v>94868 0</v>
          </cell>
          <cell r="B444" t="str">
            <v>DESOGESTREL/ETHINY ESTRADIOL (KARIVA, MIRCETTE)</v>
          </cell>
          <cell r="C444">
            <v>94868</v>
          </cell>
          <cell r="D444">
            <v>0</v>
          </cell>
          <cell r="E444" t="str">
            <v>0.15 mg/20 mcg</v>
          </cell>
          <cell r="F444" t="str">
            <v>TABLET</v>
          </cell>
          <cell r="G444" t="str">
            <v>TAB</v>
          </cell>
          <cell r="H444"/>
          <cell r="I444">
            <v>1.383</v>
          </cell>
          <cell r="J444"/>
          <cell r="K444">
            <v>1.383</v>
          </cell>
          <cell r="L444">
            <v>0</v>
          </cell>
          <cell r="M444">
            <v>20121210</v>
          </cell>
          <cell r="N444">
            <v>0</v>
          </cell>
          <cell r="O444">
            <v>20121210</v>
          </cell>
        </row>
        <row r="445">
          <cell r="A445" t="str">
            <v>13094 0</v>
          </cell>
          <cell r="B445" t="str">
            <v>DESOGESTREL/ETHINY ESTRADIOL 7-7-7 (CYCLESSA, VELIVET)</v>
          </cell>
          <cell r="C445">
            <v>13094</v>
          </cell>
          <cell r="D445">
            <v>0</v>
          </cell>
          <cell r="E445" t="str">
            <v>0.1-25/0.125-25/0.15-25 mg-mcg</v>
          </cell>
          <cell r="F445" t="str">
            <v>TABLET</v>
          </cell>
          <cell r="G445" t="str">
            <v>TAB</v>
          </cell>
          <cell r="H445"/>
          <cell r="I445">
            <v>0.63780000000000003</v>
          </cell>
          <cell r="J445">
            <v>0.95150000000000001</v>
          </cell>
          <cell r="K445">
            <v>0.95150000000000001</v>
          </cell>
          <cell r="L445">
            <v>0.49184697397303223</v>
          </cell>
          <cell r="M445">
            <v>20130215</v>
          </cell>
          <cell r="N445">
            <v>0</v>
          </cell>
          <cell r="O445">
            <v>20130215</v>
          </cell>
        </row>
        <row r="446">
          <cell r="A446" t="str">
            <v>48971 0</v>
          </cell>
          <cell r="B446" t="str">
            <v>DESONIDE</v>
          </cell>
          <cell r="C446">
            <v>48971</v>
          </cell>
          <cell r="D446">
            <v>0</v>
          </cell>
          <cell r="E446">
            <v>5.0000000000000001E-4</v>
          </cell>
          <cell r="F446" t="str">
            <v>MILLILITER</v>
          </cell>
          <cell r="G446" t="str">
            <v>LOT</v>
          </cell>
          <cell r="H446"/>
          <cell r="I446">
            <v>1.1618999999999999</v>
          </cell>
          <cell r="J446"/>
          <cell r="K446">
            <v>1.1618999999999999</v>
          </cell>
          <cell r="L446">
            <v>0</v>
          </cell>
          <cell r="M446">
            <v>20120921</v>
          </cell>
          <cell r="N446">
            <v>0</v>
          </cell>
          <cell r="O446">
            <v>20120921</v>
          </cell>
        </row>
        <row r="447">
          <cell r="A447" t="str">
            <v>31425 15</v>
          </cell>
          <cell r="B447" t="str">
            <v>DESONIDE</v>
          </cell>
          <cell r="C447">
            <v>31425</v>
          </cell>
          <cell r="D447">
            <v>15</v>
          </cell>
          <cell r="E447" t="str">
            <v>0.05%; 15 gm</v>
          </cell>
          <cell r="F447" t="str">
            <v>GRAM</v>
          </cell>
          <cell r="G447" t="str">
            <v>CRM</v>
          </cell>
          <cell r="H447"/>
          <cell r="I447">
            <v>0.82320000000000004</v>
          </cell>
          <cell r="J447"/>
          <cell r="K447">
            <v>0.82320000000000004</v>
          </cell>
          <cell r="L447">
            <v>0</v>
          </cell>
          <cell r="M447">
            <v>20121210</v>
          </cell>
          <cell r="N447">
            <v>0</v>
          </cell>
          <cell r="O447">
            <v>20121210</v>
          </cell>
        </row>
        <row r="448">
          <cell r="A448" t="str">
            <v>31430 15</v>
          </cell>
          <cell r="B448" t="str">
            <v>DESONIDE</v>
          </cell>
          <cell r="C448">
            <v>31430</v>
          </cell>
          <cell r="D448">
            <v>15</v>
          </cell>
          <cell r="E448" t="str">
            <v>0.05%; 15 gm</v>
          </cell>
          <cell r="F448" t="str">
            <v>GRAM</v>
          </cell>
          <cell r="G448" t="str">
            <v>OINT</v>
          </cell>
          <cell r="H448"/>
          <cell r="I448">
            <v>0.94910000000000005</v>
          </cell>
          <cell r="J448"/>
          <cell r="K448">
            <v>0.94910000000000005</v>
          </cell>
          <cell r="L448">
            <v>0</v>
          </cell>
          <cell r="M448">
            <v>20120610</v>
          </cell>
          <cell r="N448">
            <v>0</v>
          </cell>
          <cell r="O448">
            <v>20120610</v>
          </cell>
        </row>
        <row r="449">
          <cell r="A449" t="str">
            <v>31425 60</v>
          </cell>
          <cell r="B449" t="str">
            <v>DESONIDE</v>
          </cell>
          <cell r="C449">
            <v>31425</v>
          </cell>
          <cell r="D449">
            <v>60</v>
          </cell>
          <cell r="E449" t="str">
            <v>0.05%; 60 gm</v>
          </cell>
          <cell r="F449" t="str">
            <v>GRAM</v>
          </cell>
          <cell r="G449" t="str">
            <v>CRM</v>
          </cell>
          <cell r="H449"/>
          <cell r="I449">
            <v>0.6986</v>
          </cell>
          <cell r="J449"/>
          <cell r="K449">
            <v>0.6986</v>
          </cell>
          <cell r="L449">
            <v>0</v>
          </cell>
          <cell r="M449">
            <v>20121210</v>
          </cell>
          <cell r="N449">
            <v>0</v>
          </cell>
          <cell r="O449">
            <v>20121210</v>
          </cell>
        </row>
        <row r="450">
          <cell r="A450" t="str">
            <v>31430 60</v>
          </cell>
          <cell r="B450" t="str">
            <v>DESONIDE</v>
          </cell>
          <cell r="C450">
            <v>31430</v>
          </cell>
          <cell r="D450">
            <v>60</v>
          </cell>
          <cell r="E450" t="str">
            <v>0.05%; 60 gm</v>
          </cell>
          <cell r="F450" t="str">
            <v>GRAM</v>
          </cell>
          <cell r="G450" t="str">
            <v>OINT</v>
          </cell>
          <cell r="H450"/>
          <cell r="I450">
            <v>0.44579999999999997</v>
          </cell>
          <cell r="J450"/>
          <cell r="K450">
            <v>0.44579999999999997</v>
          </cell>
          <cell r="L450">
            <v>0</v>
          </cell>
          <cell r="M450">
            <v>20120309</v>
          </cell>
          <cell r="N450">
            <v>0</v>
          </cell>
          <cell r="O450">
            <v>20120309</v>
          </cell>
        </row>
        <row r="451">
          <cell r="A451" t="str">
            <v>31181 0</v>
          </cell>
          <cell r="B451" t="str">
            <v>DESOXIMETASONE</v>
          </cell>
          <cell r="C451">
            <v>31181</v>
          </cell>
          <cell r="D451">
            <v>0</v>
          </cell>
          <cell r="E451">
            <v>2.5000000000000001E-3</v>
          </cell>
          <cell r="F451" t="str">
            <v>GRAM</v>
          </cell>
          <cell r="G451" t="str">
            <v>CRM</v>
          </cell>
          <cell r="H451"/>
          <cell r="I451">
            <v>0.68799999999999994</v>
          </cell>
          <cell r="J451"/>
          <cell r="K451">
            <v>0.68799999999999994</v>
          </cell>
          <cell r="L451">
            <v>0</v>
          </cell>
          <cell r="M451">
            <v>20060310</v>
          </cell>
          <cell r="N451">
            <v>20060910</v>
          </cell>
          <cell r="O451">
            <v>20060910</v>
          </cell>
        </row>
        <row r="452">
          <cell r="A452" t="str">
            <v>31180 15</v>
          </cell>
          <cell r="B452" t="str">
            <v>DESOXIMETASONE</v>
          </cell>
          <cell r="C452">
            <v>31180</v>
          </cell>
          <cell r="D452">
            <v>15</v>
          </cell>
          <cell r="E452" t="str">
            <v>0.05%; 15 gm</v>
          </cell>
          <cell r="F452" t="str">
            <v>GRAM</v>
          </cell>
          <cell r="G452" t="str">
            <v>CRM</v>
          </cell>
          <cell r="H452"/>
          <cell r="I452">
            <v>3.4841000000000002</v>
          </cell>
          <cell r="J452"/>
          <cell r="K452">
            <v>3.4841000000000002</v>
          </cell>
          <cell r="L452">
            <v>0</v>
          </cell>
          <cell r="M452">
            <v>20120610</v>
          </cell>
          <cell r="N452">
            <v>0</v>
          </cell>
          <cell r="O452">
            <v>20120610</v>
          </cell>
        </row>
        <row r="453">
          <cell r="A453" t="str">
            <v>6120 15</v>
          </cell>
          <cell r="B453" t="str">
            <v>DESOXIMETASONE</v>
          </cell>
          <cell r="C453">
            <v>6120</v>
          </cell>
          <cell r="D453">
            <v>15</v>
          </cell>
          <cell r="E453" t="str">
            <v>0.05%; 15 gm</v>
          </cell>
          <cell r="F453" t="str">
            <v>GRAM</v>
          </cell>
          <cell r="G453" t="str">
            <v>GEL</v>
          </cell>
          <cell r="H453"/>
          <cell r="I453">
            <v>3.1286999999999998</v>
          </cell>
          <cell r="J453"/>
          <cell r="K453">
            <v>3.1286999999999998</v>
          </cell>
          <cell r="L453">
            <v>0</v>
          </cell>
          <cell r="M453">
            <v>20120910</v>
          </cell>
          <cell r="N453">
            <v>0</v>
          </cell>
          <cell r="O453">
            <v>20120910</v>
          </cell>
        </row>
        <row r="454">
          <cell r="A454" t="str">
            <v>31180 60</v>
          </cell>
          <cell r="B454" t="str">
            <v>DESOXIMETASONE</v>
          </cell>
          <cell r="C454">
            <v>31180</v>
          </cell>
          <cell r="D454">
            <v>60</v>
          </cell>
          <cell r="E454" t="str">
            <v>0.05%; 60 gm</v>
          </cell>
          <cell r="F454" t="str">
            <v>GRAM</v>
          </cell>
          <cell r="G454" t="str">
            <v>CRM</v>
          </cell>
          <cell r="H454"/>
          <cell r="I454">
            <v>4.6285999999999996</v>
          </cell>
          <cell r="J454"/>
          <cell r="K454">
            <v>4.6285999999999996</v>
          </cell>
          <cell r="L454">
            <v>0</v>
          </cell>
          <cell r="M454">
            <v>20120910</v>
          </cell>
          <cell r="N454">
            <v>0</v>
          </cell>
          <cell r="O454">
            <v>20120910</v>
          </cell>
        </row>
        <row r="455">
          <cell r="A455" t="str">
            <v>6120 60</v>
          </cell>
          <cell r="B455" t="str">
            <v>DESOXIMETASONE</v>
          </cell>
          <cell r="C455">
            <v>6120</v>
          </cell>
          <cell r="D455">
            <v>60</v>
          </cell>
          <cell r="E455" t="str">
            <v>0.05%; 60 gm</v>
          </cell>
          <cell r="F455" t="str">
            <v>GRAM</v>
          </cell>
          <cell r="G455" t="str">
            <v>GEL</v>
          </cell>
          <cell r="H455"/>
          <cell r="I455">
            <v>4.0861999999999998</v>
          </cell>
          <cell r="J455"/>
          <cell r="K455">
            <v>4.0861999999999998</v>
          </cell>
          <cell r="L455">
            <v>0</v>
          </cell>
          <cell r="M455">
            <v>20120910</v>
          </cell>
          <cell r="N455">
            <v>0</v>
          </cell>
          <cell r="O455">
            <v>20120910</v>
          </cell>
        </row>
        <row r="456">
          <cell r="A456" t="str">
            <v>31181 15</v>
          </cell>
          <cell r="B456" t="str">
            <v>DESOXIMETASONE</v>
          </cell>
          <cell r="C456">
            <v>31181</v>
          </cell>
          <cell r="D456">
            <v>15</v>
          </cell>
          <cell r="E456" t="str">
            <v>0.25%; 15 gm</v>
          </cell>
          <cell r="F456" t="str">
            <v>GRAM</v>
          </cell>
          <cell r="G456" t="str">
            <v>CRM</v>
          </cell>
          <cell r="H456"/>
          <cell r="I456">
            <v>2.5499999999999998</v>
          </cell>
          <cell r="J456"/>
          <cell r="K456">
            <v>2.5499999999999998</v>
          </cell>
          <cell r="L456">
            <v>0</v>
          </cell>
          <cell r="M456">
            <v>20121210</v>
          </cell>
          <cell r="N456">
            <v>0</v>
          </cell>
          <cell r="O456">
            <v>20121210</v>
          </cell>
        </row>
        <row r="457">
          <cell r="A457" t="str">
            <v>30800 15</v>
          </cell>
          <cell r="B457" t="str">
            <v>DESOXIMETASONE</v>
          </cell>
          <cell r="C457">
            <v>30800</v>
          </cell>
          <cell r="D457">
            <v>15</v>
          </cell>
          <cell r="E457" t="str">
            <v>0.25%; 15 gm</v>
          </cell>
          <cell r="F457" t="str">
            <v>GRAM</v>
          </cell>
          <cell r="G457" t="str">
            <v>OINT</v>
          </cell>
          <cell r="H457"/>
          <cell r="I457">
            <v>6.2081999999999997</v>
          </cell>
          <cell r="J457"/>
          <cell r="K457">
            <v>6.2081999999999997</v>
          </cell>
          <cell r="L457">
            <v>0</v>
          </cell>
          <cell r="M457">
            <v>20121210</v>
          </cell>
          <cell r="N457">
            <v>0</v>
          </cell>
          <cell r="O457">
            <v>20121210</v>
          </cell>
        </row>
        <row r="458">
          <cell r="A458" t="str">
            <v>31181 60</v>
          </cell>
          <cell r="B458" t="str">
            <v>DESOXIMETASONE</v>
          </cell>
          <cell r="C458">
            <v>31181</v>
          </cell>
          <cell r="D458">
            <v>60</v>
          </cell>
          <cell r="E458" t="str">
            <v>0.25%; 60 gm</v>
          </cell>
          <cell r="F458" t="str">
            <v>GRAM</v>
          </cell>
          <cell r="G458" t="str">
            <v>CRM</v>
          </cell>
          <cell r="H458"/>
          <cell r="I458">
            <v>1.3937999999999999</v>
          </cell>
          <cell r="J458"/>
          <cell r="K458">
            <v>1.3937999999999999</v>
          </cell>
          <cell r="L458">
            <v>0</v>
          </cell>
          <cell r="M458">
            <v>20120610</v>
          </cell>
          <cell r="N458">
            <v>0</v>
          </cell>
          <cell r="O458">
            <v>20120610</v>
          </cell>
        </row>
        <row r="459">
          <cell r="A459" t="str">
            <v>30800 60</v>
          </cell>
          <cell r="B459" t="str">
            <v>DESOXIMETASONE</v>
          </cell>
          <cell r="C459">
            <v>30800</v>
          </cell>
          <cell r="D459">
            <v>60</v>
          </cell>
          <cell r="E459" t="str">
            <v>0.25%; 60 gm</v>
          </cell>
          <cell r="F459" t="str">
            <v>GRAM</v>
          </cell>
          <cell r="G459" t="str">
            <v>OINT</v>
          </cell>
          <cell r="H459"/>
          <cell r="I459">
            <v>5.1544999999999996</v>
          </cell>
          <cell r="J459"/>
          <cell r="K459">
            <v>5.1544999999999996</v>
          </cell>
          <cell r="L459">
            <v>0</v>
          </cell>
          <cell r="M459">
            <v>20121210</v>
          </cell>
          <cell r="N459">
            <v>0</v>
          </cell>
          <cell r="O459">
            <v>20121210</v>
          </cell>
        </row>
        <row r="460">
          <cell r="A460" t="str">
            <v>27422 0</v>
          </cell>
          <cell r="B460" t="str">
            <v>DEXAMETHASONE</v>
          </cell>
          <cell r="C460">
            <v>27422</v>
          </cell>
          <cell r="D460">
            <v>0</v>
          </cell>
          <cell r="E460" t="str">
            <v>0.5 mg</v>
          </cell>
          <cell r="F460" t="str">
            <v>TABLET</v>
          </cell>
          <cell r="G460" t="str">
            <v>TAB</v>
          </cell>
          <cell r="H460"/>
          <cell r="I460">
            <v>9.35E-2</v>
          </cell>
          <cell r="J460"/>
          <cell r="K460">
            <v>9.35E-2</v>
          </cell>
          <cell r="L460">
            <v>0</v>
          </cell>
          <cell r="M460">
            <v>20050822</v>
          </cell>
          <cell r="N460">
            <v>20050910</v>
          </cell>
          <cell r="O460">
            <v>20070310</v>
          </cell>
        </row>
        <row r="461">
          <cell r="A461" t="str">
            <v>27428 0</v>
          </cell>
          <cell r="B461" t="str">
            <v>DEXAMETHASONE</v>
          </cell>
          <cell r="C461">
            <v>27428</v>
          </cell>
          <cell r="D461">
            <v>0</v>
          </cell>
          <cell r="E461" t="str">
            <v>4 mg</v>
          </cell>
          <cell r="F461" t="str">
            <v>TABLET</v>
          </cell>
          <cell r="G461" t="str">
            <v>TAB</v>
          </cell>
          <cell r="H461"/>
          <cell r="I461">
            <v>0.4904</v>
          </cell>
          <cell r="J461"/>
          <cell r="K461">
            <v>0.4904</v>
          </cell>
          <cell r="L461">
            <v>0</v>
          </cell>
          <cell r="M461">
            <v>20120610</v>
          </cell>
          <cell r="N461">
            <v>0</v>
          </cell>
          <cell r="O461">
            <v>20120610</v>
          </cell>
        </row>
        <row r="462">
          <cell r="A462" t="str">
            <v>14975 0</v>
          </cell>
          <cell r="B462" t="str">
            <v>DEXMETHYLPHENIDATE HCL</v>
          </cell>
          <cell r="C462">
            <v>14975</v>
          </cell>
          <cell r="D462">
            <v>0</v>
          </cell>
          <cell r="E462" t="str">
            <v>10 mg</v>
          </cell>
          <cell r="F462" t="str">
            <v>TABLET</v>
          </cell>
          <cell r="G462" t="str">
            <v>TAB</v>
          </cell>
          <cell r="H462"/>
          <cell r="I462">
            <v>1.1327</v>
          </cell>
          <cell r="J462"/>
          <cell r="K462">
            <v>1.1327</v>
          </cell>
          <cell r="L462">
            <v>0</v>
          </cell>
          <cell r="M462">
            <v>20110909</v>
          </cell>
          <cell r="N462">
            <v>20120309</v>
          </cell>
          <cell r="O462">
            <v>20120309</v>
          </cell>
        </row>
        <row r="463">
          <cell r="A463" t="str">
            <v>14973 0</v>
          </cell>
          <cell r="B463" t="str">
            <v>DEXMETHYLPHENIDATE HCL</v>
          </cell>
          <cell r="C463">
            <v>14973</v>
          </cell>
          <cell r="D463">
            <v>0</v>
          </cell>
          <cell r="E463" t="str">
            <v>2.5 mg</v>
          </cell>
          <cell r="F463" t="str">
            <v>TABLET</v>
          </cell>
          <cell r="G463" t="str">
            <v>TAB</v>
          </cell>
          <cell r="H463"/>
          <cell r="I463">
            <v>0.55259999999999998</v>
          </cell>
          <cell r="J463"/>
          <cell r="K463">
            <v>0.55259999999999998</v>
          </cell>
          <cell r="L463">
            <v>0</v>
          </cell>
          <cell r="M463">
            <v>20110310</v>
          </cell>
          <cell r="N463">
            <v>20120309</v>
          </cell>
          <cell r="O463">
            <v>20120309</v>
          </cell>
        </row>
        <row r="464">
          <cell r="A464" t="str">
            <v>14974 0</v>
          </cell>
          <cell r="B464" t="str">
            <v>DEXMETHYLPHENIDATE HCL</v>
          </cell>
          <cell r="C464">
            <v>14974</v>
          </cell>
          <cell r="D464">
            <v>0</v>
          </cell>
          <cell r="E464" t="str">
            <v>5 mg</v>
          </cell>
          <cell r="F464" t="str">
            <v>TABLET</v>
          </cell>
          <cell r="G464" t="str">
            <v>TAB</v>
          </cell>
          <cell r="H464"/>
          <cell r="I464">
            <v>0.9103</v>
          </cell>
          <cell r="J464"/>
          <cell r="K464">
            <v>0.9103</v>
          </cell>
          <cell r="L464">
            <v>0</v>
          </cell>
          <cell r="M464">
            <v>20111209</v>
          </cell>
          <cell r="N464">
            <v>20120309</v>
          </cell>
          <cell r="O464">
            <v>20120309</v>
          </cell>
        </row>
        <row r="465">
          <cell r="A465" t="str">
            <v>19850 0</v>
          </cell>
          <cell r="B465" t="str">
            <v>DEXTROAMPHETAMINE SULFATE</v>
          </cell>
          <cell r="C465">
            <v>19850</v>
          </cell>
          <cell r="D465">
            <v>0</v>
          </cell>
          <cell r="E465" t="str">
            <v>10 mg</v>
          </cell>
          <cell r="F465" t="str">
            <v>CAPSULE</v>
          </cell>
          <cell r="G465" t="str">
            <v>CAP, SA</v>
          </cell>
          <cell r="H465"/>
          <cell r="I465">
            <v>5.3124000000000002</v>
          </cell>
          <cell r="J465"/>
          <cell r="K465">
            <v>5.3124000000000002</v>
          </cell>
          <cell r="L465">
            <v>0</v>
          </cell>
          <cell r="M465">
            <v>20120910</v>
          </cell>
          <cell r="N465">
            <v>0</v>
          </cell>
          <cell r="O465">
            <v>20120910</v>
          </cell>
        </row>
        <row r="466">
          <cell r="A466" t="str">
            <v>19880 0</v>
          </cell>
          <cell r="B466" t="str">
            <v>DEXTROAMPHETAMINE SULFATE</v>
          </cell>
          <cell r="C466">
            <v>19880</v>
          </cell>
          <cell r="D466">
            <v>0</v>
          </cell>
          <cell r="E466" t="str">
            <v>10 mg</v>
          </cell>
          <cell r="F466" t="str">
            <v>TABLET</v>
          </cell>
          <cell r="G466" t="str">
            <v>TAB</v>
          </cell>
          <cell r="H466"/>
          <cell r="I466">
            <v>2.6459999999999999</v>
          </cell>
          <cell r="J466"/>
          <cell r="K466">
            <v>2.6459999999999999</v>
          </cell>
          <cell r="L466">
            <v>0</v>
          </cell>
          <cell r="M466">
            <v>20121210</v>
          </cell>
          <cell r="N466">
            <v>0</v>
          </cell>
          <cell r="O466">
            <v>20121210</v>
          </cell>
        </row>
        <row r="467">
          <cell r="A467" t="str">
            <v>19851 0</v>
          </cell>
          <cell r="B467" t="str">
            <v>DEXTROAMPHETAMINE SULFATE</v>
          </cell>
          <cell r="C467">
            <v>19851</v>
          </cell>
          <cell r="D467">
            <v>0</v>
          </cell>
          <cell r="E467" t="str">
            <v>15 mg</v>
          </cell>
          <cell r="F467" t="str">
            <v>CAPSULE</v>
          </cell>
          <cell r="G467" t="str">
            <v>CAP, SA</v>
          </cell>
          <cell r="H467"/>
          <cell r="I467">
            <v>6.8029999999999999</v>
          </cell>
          <cell r="J467"/>
          <cell r="K467">
            <v>6.8029999999999999</v>
          </cell>
          <cell r="L467">
            <v>0</v>
          </cell>
          <cell r="M467">
            <v>20120910</v>
          </cell>
          <cell r="N467">
            <v>0</v>
          </cell>
          <cell r="O467">
            <v>20120910</v>
          </cell>
        </row>
        <row r="468">
          <cell r="A468" t="str">
            <v>19852 0</v>
          </cell>
          <cell r="B468" t="str">
            <v>DEXTROAMPHETAMINE SULFATE</v>
          </cell>
          <cell r="C468">
            <v>19852</v>
          </cell>
          <cell r="D468">
            <v>0</v>
          </cell>
          <cell r="E468" t="str">
            <v>5 mg</v>
          </cell>
          <cell r="F468" t="str">
            <v>CAPSULE</v>
          </cell>
          <cell r="G468" t="str">
            <v>CAP, SA</v>
          </cell>
          <cell r="H468"/>
          <cell r="I468">
            <v>4.2526999999999999</v>
          </cell>
          <cell r="J468"/>
          <cell r="K468">
            <v>4.2526999999999999</v>
          </cell>
          <cell r="L468">
            <v>0</v>
          </cell>
          <cell r="M468">
            <v>20120610</v>
          </cell>
          <cell r="N468">
            <v>0</v>
          </cell>
          <cell r="O468">
            <v>20120610</v>
          </cell>
        </row>
        <row r="469">
          <cell r="A469" t="str">
            <v>19881 0</v>
          </cell>
          <cell r="B469" t="str">
            <v>DEXTROAMPHETAMINE SULFATE</v>
          </cell>
          <cell r="C469">
            <v>19881</v>
          </cell>
          <cell r="D469">
            <v>0</v>
          </cell>
          <cell r="E469" t="str">
            <v>5 mg</v>
          </cell>
          <cell r="F469" t="str">
            <v>TABLET</v>
          </cell>
          <cell r="G469" t="str">
            <v>TAB</v>
          </cell>
          <cell r="H469"/>
          <cell r="I469">
            <v>0.24030000000000001</v>
          </cell>
          <cell r="J469"/>
          <cell r="K469">
            <v>0.24030000000000001</v>
          </cell>
          <cell r="L469">
            <v>0</v>
          </cell>
          <cell r="M469">
            <v>20120610</v>
          </cell>
          <cell r="N469">
            <v>20120921</v>
          </cell>
          <cell r="O469">
            <v>20120921</v>
          </cell>
        </row>
        <row r="470">
          <cell r="A470" t="str">
            <v>41517 0</v>
          </cell>
          <cell r="B470" t="str">
            <v>DHCODEINE BT/ACETAMINOPHN/CAFF</v>
          </cell>
          <cell r="C470">
            <v>41517</v>
          </cell>
          <cell r="D470">
            <v>0</v>
          </cell>
          <cell r="E470" t="str">
            <v xml:space="preserve">32-713-60 </v>
          </cell>
          <cell r="F470" t="str">
            <v>TABLET</v>
          </cell>
          <cell r="G470" t="str">
            <v>TAB</v>
          </cell>
          <cell r="H470"/>
          <cell r="I470">
            <v>1.9562999999999999</v>
          </cell>
          <cell r="J470"/>
          <cell r="K470">
            <v>1.9562999999999999</v>
          </cell>
          <cell r="L470">
            <v>0</v>
          </cell>
          <cell r="M470">
            <v>20120610</v>
          </cell>
          <cell r="N470">
            <v>0</v>
          </cell>
          <cell r="O470">
            <v>20120610</v>
          </cell>
        </row>
        <row r="471">
          <cell r="A471" t="str">
            <v>14220 0</v>
          </cell>
          <cell r="B471" t="str">
            <v>DIAZEPAM</v>
          </cell>
          <cell r="C471">
            <v>14220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3.2300000000000002E-2</v>
          </cell>
          <cell r="J471"/>
          <cell r="K471">
            <v>3.2300000000000002E-2</v>
          </cell>
          <cell r="L471">
            <v>0</v>
          </cell>
          <cell r="M471">
            <v>20120610</v>
          </cell>
          <cell r="N471">
            <v>0</v>
          </cell>
          <cell r="O471">
            <v>20120610</v>
          </cell>
        </row>
        <row r="472">
          <cell r="A472" t="str">
            <v>14221 0</v>
          </cell>
          <cell r="B472" t="str">
            <v>DIAZEPAM</v>
          </cell>
          <cell r="C472">
            <v>14221</v>
          </cell>
          <cell r="D472">
            <v>0</v>
          </cell>
          <cell r="E472" t="str">
            <v>2 mg</v>
          </cell>
          <cell r="F472" t="str">
            <v>TABLET</v>
          </cell>
          <cell r="G472" t="str">
            <v>TAB</v>
          </cell>
          <cell r="H472"/>
          <cell r="I472">
            <v>2.9000000000000001E-2</v>
          </cell>
          <cell r="J472"/>
          <cell r="K472">
            <v>2.9000000000000001E-2</v>
          </cell>
          <cell r="L472">
            <v>0</v>
          </cell>
          <cell r="M472">
            <v>20120610</v>
          </cell>
          <cell r="N472">
            <v>0</v>
          </cell>
          <cell r="O472">
            <v>20120610</v>
          </cell>
        </row>
        <row r="473">
          <cell r="A473" t="str">
            <v>14222 0</v>
          </cell>
          <cell r="B473" t="str">
            <v>DIAZEPAM</v>
          </cell>
          <cell r="C473">
            <v>14222</v>
          </cell>
          <cell r="D473">
            <v>0</v>
          </cell>
          <cell r="E473" t="str">
            <v>5 mg</v>
          </cell>
          <cell r="F473" t="str">
            <v>TABLET</v>
          </cell>
          <cell r="G473" t="str">
            <v>TAB</v>
          </cell>
          <cell r="H473"/>
          <cell r="I473">
            <v>2.5499999999999998E-2</v>
          </cell>
          <cell r="J473"/>
          <cell r="K473">
            <v>2.5499999999999998E-2</v>
          </cell>
          <cell r="L473">
            <v>0</v>
          </cell>
          <cell r="M473">
            <v>20120309</v>
          </cell>
          <cell r="N473">
            <v>0</v>
          </cell>
          <cell r="O473">
            <v>20120309</v>
          </cell>
        </row>
        <row r="474">
          <cell r="A474" t="str">
            <v>13960 0</v>
          </cell>
          <cell r="B474" t="str">
            <v>DICLOFENAC POTASSIUM</v>
          </cell>
          <cell r="C474">
            <v>13960</v>
          </cell>
          <cell r="D474">
            <v>0</v>
          </cell>
          <cell r="E474" t="str">
            <v>50 mg</v>
          </cell>
          <cell r="F474" t="str">
            <v>TABLET</v>
          </cell>
          <cell r="G474" t="str">
            <v>TAB</v>
          </cell>
          <cell r="H474"/>
          <cell r="I474">
            <v>0.13669999999999999</v>
          </cell>
          <cell r="J474"/>
          <cell r="K474">
            <v>0.13669999999999999</v>
          </cell>
          <cell r="L474">
            <v>0</v>
          </cell>
          <cell r="M474">
            <v>20111209</v>
          </cell>
          <cell r="N474">
            <v>0</v>
          </cell>
          <cell r="O474">
            <v>20111209</v>
          </cell>
        </row>
        <row r="475">
          <cell r="A475" t="str">
            <v>13310 0</v>
          </cell>
          <cell r="B475" t="str">
            <v>DICLOFENAC SODIUM XR</v>
          </cell>
          <cell r="C475">
            <v>13310</v>
          </cell>
          <cell r="D475">
            <v>0</v>
          </cell>
          <cell r="E475" t="str">
            <v>100 mg</v>
          </cell>
          <cell r="F475" t="str">
            <v>TABLET</v>
          </cell>
          <cell r="G475" t="str">
            <v>TAB, XR</v>
          </cell>
          <cell r="H475"/>
          <cell r="I475">
            <v>0.38779999999999998</v>
          </cell>
          <cell r="J475"/>
          <cell r="K475">
            <v>0.38779999999999998</v>
          </cell>
          <cell r="L475">
            <v>0</v>
          </cell>
          <cell r="M475">
            <v>20120309</v>
          </cell>
          <cell r="N475">
            <v>0</v>
          </cell>
          <cell r="O475">
            <v>20120309</v>
          </cell>
        </row>
        <row r="476">
          <cell r="A476" t="str">
            <v>33831 0</v>
          </cell>
          <cell r="B476" t="str">
            <v>DICLOFENAC SODIUM</v>
          </cell>
          <cell r="C476">
            <v>33831</v>
          </cell>
          <cell r="D476">
            <v>0</v>
          </cell>
          <cell r="E476">
            <v>1E-3</v>
          </cell>
          <cell r="F476" t="str">
            <v>MILLILITER</v>
          </cell>
          <cell r="G476" t="str">
            <v>DROPS</v>
          </cell>
          <cell r="H476"/>
          <cell r="I476">
            <v>1.554</v>
          </cell>
          <cell r="J476"/>
          <cell r="K476">
            <v>1.554</v>
          </cell>
          <cell r="L476">
            <v>0</v>
          </cell>
          <cell r="M476">
            <v>20120610</v>
          </cell>
          <cell r="N476">
            <v>0</v>
          </cell>
          <cell r="O476">
            <v>20120610</v>
          </cell>
        </row>
        <row r="477">
          <cell r="A477" t="str">
            <v>35850 0</v>
          </cell>
          <cell r="B477" t="str">
            <v>DICLOFENAC SODIUM</v>
          </cell>
          <cell r="C477">
            <v>35850</v>
          </cell>
          <cell r="D477">
            <v>0</v>
          </cell>
          <cell r="E477" t="str">
            <v>25 mg</v>
          </cell>
          <cell r="F477" t="str">
            <v>TABLET</v>
          </cell>
          <cell r="G477" t="str">
            <v>TAB, EC</v>
          </cell>
          <cell r="H477"/>
          <cell r="I477">
            <v>0.81</v>
          </cell>
          <cell r="J477"/>
          <cell r="K477">
            <v>0.81</v>
          </cell>
          <cell r="L477">
            <v>0</v>
          </cell>
          <cell r="M477">
            <v>20090310</v>
          </cell>
          <cell r="N477">
            <v>20091210</v>
          </cell>
          <cell r="O477">
            <v>20091210</v>
          </cell>
        </row>
        <row r="478">
          <cell r="A478" t="str">
            <v>35851 0</v>
          </cell>
          <cell r="B478" t="str">
            <v>DICLOFENAC SODIUM</v>
          </cell>
          <cell r="C478">
            <v>35851</v>
          </cell>
          <cell r="D478">
            <v>0</v>
          </cell>
          <cell r="E478" t="str">
            <v>50 mg</v>
          </cell>
          <cell r="F478" t="str">
            <v>TABLET</v>
          </cell>
          <cell r="G478" t="str">
            <v>TAB, EC</v>
          </cell>
          <cell r="H478"/>
          <cell r="I478">
            <v>0.4587</v>
          </cell>
          <cell r="J478"/>
          <cell r="K478">
            <v>0.4587</v>
          </cell>
          <cell r="L478">
            <v>0</v>
          </cell>
          <cell r="M478">
            <v>20120610</v>
          </cell>
          <cell r="N478">
            <v>0</v>
          </cell>
          <cell r="O478">
            <v>20120610</v>
          </cell>
        </row>
        <row r="479">
          <cell r="A479" t="str">
            <v>35852 0</v>
          </cell>
          <cell r="B479" t="str">
            <v>DICLOFENAC SODIUM</v>
          </cell>
          <cell r="C479">
            <v>35852</v>
          </cell>
          <cell r="D479">
            <v>0</v>
          </cell>
          <cell r="E479" t="str">
            <v>75 mg</v>
          </cell>
          <cell r="F479" t="str">
            <v>TABLET</v>
          </cell>
          <cell r="G479" t="str">
            <v>TAB, EC</v>
          </cell>
          <cell r="H479"/>
          <cell r="I479">
            <v>0.38400000000000001</v>
          </cell>
          <cell r="J479"/>
          <cell r="K479">
            <v>0.38400000000000001</v>
          </cell>
          <cell r="L479">
            <v>0</v>
          </cell>
          <cell r="M479">
            <v>20120309</v>
          </cell>
          <cell r="N479">
            <v>0</v>
          </cell>
          <cell r="O479">
            <v>20120309</v>
          </cell>
        </row>
        <row r="480">
          <cell r="A480" t="str">
            <v>39541 0</v>
          </cell>
          <cell r="B480" t="str">
            <v>DICLOXACILLIN SODIUM</v>
          </cell>
          <cell r="C480">
            <v>39541</v>
          </cell>
          <cell r="D480">
            <v>0</v>
          </cell>
          <cell r="E480" t="str">
            <v>250 mg</v>
          </cell>
          <cell r="F480" t="str">
            <v>CAPSULE</v>
          </cell>
          <cell r="G480" t="str">
            <v>CAP</v>
          </cell>
          <cell r="H480"/>
          <cell r="I480">
            <v>0.27700000000000002</v>
          </cell>
          <cell r="J480"/>
          <cell r="K480">
            <v>0.27700000000000002</v>
          </cell>
          <cell r="L480">
            <v>0</v>
          </cell>
          <cell r="M480">
            <v>20120910</v>
          </cell>
          <cell r="N480">
            <v>0</v>
          </cell>
          <cell r="O480">
            <v>20120910</v>
          </cell>
        </row>
        <row r="481">
          <cell r="A481" t="str">
            <v>39542 0</v>
          </cell>
          <cell r="B481" t="str">
            <v>DICLOXACILLIN SODIUM</v>
          </cell>
          <cell r="C481">
            <v>39542</v>
          </cell>
          <cell r="D481">
            <v>0</v>
          </cell>
          <cell r="E481" t="str">
            <v>500 mg</v>
          </cell>
          <cell r="F481" t="str">
            <v>CAPSULE</v>
          </cell>
          <cell r="G481" t="str">
            <v>CAP</v>
          </cell>
          <cell r="H481"/>
          <cell r="I481">
            <v>0.55379999999999996</v>
          </cell>
          <cell r="J481"/>
          <cell r="K481">
            <v>0.55379999999999996</v>
          </cell>
          <cell r="L481">
            <v>0</v>
          </cell>
          <cell r="M481">
            <v>20110909</v>
          </cell>
          <cell r="N481">
            <v>0</v>
          </cell>
          <cell r="O481">
            <v>20110909</v>
          </cell>
        </row>
        <row r="482">
          <cell r="A482" t="str">
            <v>19261 0</v>
          </cell>
          <cell r="B482" t="str">
            <v>DICYCLOMINE HCL</v>
          </cell>
          <cell r="C482">
            <v>19261</v>
          </cell>
          <cell r="D482">
            <v>0</v>
          </cell>
          <cell r="E482" t="str">
            <v>10 mg</v>
          </cell>
          <cell r="F482" t="str">
            <v>CAPSULE</v>
          </cell>
          <cell r="G482" t="str">
            <v>CAP</v>
          </cell>
          <cell r="H482"/>
          <cell r="I482">
            <v>4.3799999999999999E-2</v>
          </cell>
          <cell r="J482"/>
          <cell r="K482">
            <v>4.3799999999999999E-2</v>
          </cell>
          <cell r="L482">
            <v>0</v>
          </cell>
          <cell r="M482">
            <v>20111209</v>
          </cell>
          <cell r="N482">
            <v>0</v>
          </cell>
          <cell r="O482">
            <v>20111209</v>
          </cell>
        </row>
        <row r="483">
          <cell r="A483" t="str">
            <v>19331 0</v>
          </cell>
          <cell r="B483" t="str">
            <v>DICYCLOMINE HCL</v>
          </cell>
          <cell r="C483">
            <v>19331</v>
          </cell>
          <cell r="D483">
            <v>0</v>
          </cell>
          <cell r="E483" t="str">
            <v>20 mg</v>
          </cell>
          <cell r="F483" t="str">
            <v>TABLET</v>
          </cell>
          <cell r="G483" t="str">
            <v>TAB</v>
          </cell>
          <cell r="H483"/>
          <cell r="I483">
            <v>5.6000000000000001E-2</v>
          </cell>
          <cell r="J483"/>
          <cell r="K483">
            <v>5.6000000000000001E-2</v>
          </cell>
          <cell r="L483">
            <v>0</v>
          </cell>
          <cell r="M483">
            <v>20120309</v>
          </cell>
          <cell r="N483">
            <v>0</v>
          </cell>
          <cell r="O483">
            <v>20120309</v>
          </cell>
        </row>
        <row r="484">
          <cell r="A484" t="str">
            <v>14558 0</v>
          </cell>
          <cell r="B484" t="str">
            <v>DIDANOSINE</v>
          </cell>
          <cell r="C484">
            <v>14558</v>
          </cell>
          <cell r="D484">
            <v>0</v>
          </cell>
          <cell r="E484" t="str">
            <v>125 mg</v>
          </cell>
          <cell r="F484" t="str">
            <v>CAPSULE</v>
          </cell>
          <cell r="G484" t="str">
            <v>CAP, DR</v>
          </cell>
          <cell r="H484"/>
          <cell r="I484">
            <v>4.0533000000000001</v>
          </cell>
          <cell r="J484"/>
          <cell r="K484">
            <v>4.0533000000000001</v>
          </cell>
          <cell r="L484">
            <v>0</v>
          </cell>
          <cell r="M484">
            <v>20120610</v>
          </cell>
          <cell r="N484">
            <v>0</v>
          </cell>
          <cell r="O484">
            <v>20120610</v>
          </cell>
        </row>
        <row r="485">
          <cell r="A485" t="str">
            <v>14559 0</v>
          </cell>
          <cell r="B485" t="str">
            <v>DIDANOSINE</v>
          </cell>
          <cell r="C485">
            <v>14559</v>
          </cell>
          <cell r="D485">
            <v>0</v>
          </cell>
          <cell r="E485" t="str">
            <v>200 mg</v>
          </cell>
          <cell r="F485" t="str">
            <v>CAPSULE</v>
          </cell>
          <cell r="G485" t="str">
            <v>CAP, DR</v>
          </cell>
          <cell r="H485"/>
          <cell r="I485">
            <v>6.4840999999999998</v>
          </cell>
          <cell r="J485"/>
          <cell r="K485">
            <v>6.4840999999999998</v>
          </cell>
          <cell r="L485">
            <v>0</v>
          </cell>
          <cell r="M485">
            <v>20120610</v>
          </cell>
          <cell r="N485">
            <v>0</v>
          </cell>
          <cell r="O485">
            <v>20120610</v>
          </cell>
        </row>
        <row r="486">
          <cell r="A486" t="str">
            <v>14556 0</v>
          </cell>
          <cell r="B486" t="str">
            <v>DIDANOSINE</v>
          </cell>
          <cell r="C486">
            <v>14556</v>
          </cell>
          <cell r="D486">
            <v>0</v>
          </cell>
          <cell r="E486" t="str">
            <v>250 mg</v>
          </cell>
          <cell r="F486" t="str">
            <v>CAPSULE</v>
          </cell>
          <cell r="G486" t="str">
            <v>CAP, SA</v>
          </cell>
          <cell r="H486"/>
          <cell r="I486">
            <v>8.2628000000000004</v>
          </cell>
          <cell r="J486"/>
          <cell r="K486">
            <v>8.2628000000000004</v>
          </cell>
          <cell r="L486">
            <v>0</v>
          </cell>
          <cell r="M486">
            <v>20120610</v>
          </cell>
          <cell r="N486">
            <v>0</v>
          </cell>
          <cell r="O486">
            <v>20120610</v>
          </cell>
        </row>
        <row r="487">
          <cell r="A487" t="str">
            <v>14557 0</v>
          </cell>
          <cell r="B487" t="str">
            <v>DIDANOSINE</v>
          </cell>
          <cell r="C487">
            <v>14557</v>
          </cell>
          <cell r="D487">
            <v>0</v>
          </cell>
          <cell r="E487" t="str">
            <v>400 mg</v>
          </cell>
          <cell r="F487" t="str">
            <v>CAPSULE</v>
          </cell>
          <cell r="G487" t="str">
            <v>CAP, SA</v>
          </cell>
          <cell r="H487"/>
          <cell r="I487">
            <v>10.3241</v>
          </cell>
          <cell r="J487"/>
          <cell r="K487">
            <v>10.3241</v>
          </cell>
          <cell r="L487">
            <v>0</v>
          </cell>
          <cell r="M487">
            <v>20120910</v>
          </cell>
          <cell r="N487">
            <v>0</v>
          </cell>
          <cell r="O487">
            <v>20120910</v>
          </cell>
        </row>
        <row r="488">
          <cell r="A488" t="str">
            <v>31470 0</v>
          </cell>
          <cell r="B488" t="str">
            <v>DIFLORASONE DIACETATE</v>
          </cell>
          <cell r="C488">
            <v>31470</v>
          </cell>
          <cell r="D488">
            <v>0</v>
          </cell>
          <cell r="E488" t="str">
            <v>0.05%</v>
          </cell>
          <cell r="F488" t="str">
            <v>GRAM</v>
          </cell>
          <cell r="G488" t="str">
            <v>CRM</v>
          </cell>
          <cell r="H488"/>
          <cell r="I488">
            <v>0.96519999999999995</v>
          </cell>
          <cell r="J488"/>
          <cell r="K488">
            <v>0.96519999999999995</v>
          </cell>
          <cell r="L488">
            <v>0</v>
          </cell>
          <cell r="M488">
            <v>20100910</v>
          </cell>
          <cell r="N488">
            <v>20110310</v>
          </cell>
          <cell r="O488">
            <v>20110909</v>
          </cell>
        </row>
        <row r="489">
          <cell r="A489" t="str">
            <v>31480 0</v>
          </cell>
          <cell r="B489" t="str">
            <v>DIFLORASONE DIACETATE</v>
          </cell>
          <cell r="C489">
            <v>31480</v>
          </cell>
          <cell r="D489">
            <v>0</v>
          </cell>
          <cell r="E489" t="str">
            <v>0.05%</v>
          </cell>
          <cell r="F489" t="str">
            <v>GRAM</v>
          </cell>
          <cell r="G489" t="str">
            <v>OINT</v>
          </cell>
          <cell r="H489"/>
          <cell r="I489">
            <v>2.8475999999999999</v>
          </cell>
          <cell r="J489"/>
          <cell r="K489">
            <v>2.8475999999999999</v>
          </cell>
          <cell r="L489">
            <v>0</v>
          </cell>
          <cell r="M489">
            <v>20111209</v>
          </cell>
          <cell r="N489">
            <v>0</v>
          </cell>
          <cell r="O489">
            <v>20111209</v>
          </cell>
        </row>
        <row r="490">
          <cell r="A490" t="str">
            <v>16851 0</v>
          </cell>
          <cell r="B490" t="str">
            <v>DIFLUNISAL</v>
          </cell>
          <cell r="C490">
            <v>16851</v>
          </cell>
          <cell r="D490">
            <v>0</v>
          </cell>
          <cell r="E490" t="str">
            <v>500 mg</v>
          </cell>
          <cell r="F490" t="str">
            <v>TABLET</v>
          </cell>
          <cell r="G490" t="str">
            <v>TAB</v>
          </cell>
          <cell r="H490"/>
          <cell r="I490">
            <v>1.5</v>
          </cell>
          <cell r="J490"/>
          <cell r="K490">
            <v>1.5</v>
          </cell>
          <cell r="L490">
            <v>0</v>
          </cell>
          <cell r="M490">
            <v>20121210</v>
          </cell>
          <cell r="N490">
            <v>0</v>
          </cell>
          <cell r="O490">
            <v>20121210</v>
          </cell>
        </row>
        <row r="491">
          <cell r="A491" t="str">
            <v>132 0</v>
          </cell>
          <cell r="B491" t="str">
            <v>DIGOXIN</v>
          </cell>
          <cell r="C491">
            <v>132</v>
          </cell>
          <cell r="D491">
            <v>0</v>
          </cell>
          <cell r="E491" t="str">
            <v>.125 mg</v>
          </cell>
          <cell r="F491" t="str">
            <v>TABLET</v>
          </cell>
          <cell r="G491" t="str">
            <v>TAB</v>
          </cell>
          <cell r="H491"/>
          <cell r="I491">
            <v>0.1341</v>
          </cell>
          <cell r="J491"/>
          <cell r="K491">
            <v>0.1341</v>
          </cell>
          <cell r="L491">
            <v>0</v>
          </cell>
          <cell r="M491">
            <v>20121210</v>
          </cell>
          <cell r="N491">
            <v>0</v>
          </cell>
          <cell r="O491">
            <v>20121210</v>
          </cell>
        </row>
        <row r="492">
          <cell r="A492" t="str">
            <v>133 0</v>
          </cell>
          <cell r="B492" t="str">
            <v>DIGOXIN</v>
          </cell>
          <cell r="C492">
            <v>133</v>
          </cell>
          <cell r="D492">
            <v>0</v>
          </cell>
          <cell r="E492" t="str">
            <v>.250 mg</v>
          </cell>
          <cell r="F492" t="str">
            <v>TABLET</v>
          </cell>
          <cell r="G492" t="str">
            <v>TAB</v>
          </cell>
          <cell r="H492"/>
          <cell r="I492">
            <v>0.1341</v>
          </cell>
          <cell r="J492"/>
          <cell r="K492">
            <v>0.1341</v>
          </cell>
          <cell r="L492">
            <v>0</v>
          </cell>
          <cell r="M492">
            <v>20120309</v>
          </cell>
          <cell r="N492">
            <v>0</v>
          </cell>
          <cell r="O492">
            <v>20120309</v>
          </cell>
        </row>
        <row r="493">
          <cell r="A493" t="str">
            <v>94691 0</v>
          </cell>
          <cell r="B493" t="str">
            <v xml:space="preserve">DILTIAZEM HCL </v>
          </cell>
          <cell r="C493">
            <v>94691</v>
          </cell>
          <cell r="D493">
            <v>0</v>
          </cell>
          <cell r="E493" t="str">
            <v>420 mg</v>
          </cell>
          <cell r="F493" t="str">
            <v>CAPSULE</v>
          </cell>
          <cell r="G493" t="str">
            <v>CAP, SA</v>
          </cell>
          <cell r="H493"/>
          <cell r="I493">
            <v>1.2778</v>
          </cell>
          <cell r="J493"/>
          <cell r="K493">
            <v>1.2778</v>
          </cell>
          <cell r="L493">
            <v>0</v>
          </cell>
          <cell r="M493">
            <v>20121210</v>
          </cell>
          <cell r="N493">
            <v>0</v>
          </cell>
          <cell r="O493">
            <v>20121210</v>
          </cell>
        </row>
        <row r="494">
          <cell r="A494" t="str">
            <v>7463 0</v>
          </cell>
          <cell r="B494" t="str">
            <v>DILTIAZEM HCL</v>
          </cell>
          <cell r="C494">
            <v>7463</v>
          </cell>
          <cell r="D494">
            <v>0</v>
          </cell>
          <cell r="E494" t="str">
            <v>120 mg</v>
          </cell>
          <cell r="F494" t="str">
            <v>CAPSULE</v>
          </cell>
          <cell r="G494" t="str">
            <v>CAP, CR</v>
          </cell>
          <cell r="H494"/>
          <cell r="I494">
            <v>0.86099999999999999</v>
          </cell>
          <cell r="J494"/>
          <cell r="K494">
            <v>0.86099999999999999</v>
          </cell>
          <cell r="L494">
            <v>0</v>
          </cell>
          <cell r="M494">
            <v>20120610</v>
          </cell>
          <cell r="N494">
            <v>0</v>
          </cell>
          <cell r="O494">
            <v>20120610</v>
          </cell>
        </row>
        <row r="495">
          <cell r="A495" t="str">
            <v>2330 0</v>
          </cell>
          <cell r="B495" t="str">
            <v>DILTIAZEM HCL</v>
          </cell>
          <cell r="C495">
            <v>2330</v>
          </cell>
          <cell r="D495">
            <v>0</v>
          </cell>
          <cell r="E495" t="str">
            <v>120 mg</v>
          </cell>
          <cell r="F495" t="str">
            <v>CAPSULE</v>
          </cell>
          <cell r="G495" t="str">
            <v>CAP, ER</v>
          </cell>
          <cell r="H495"/>
          <cell r="I495">
            <v>0.87080000000000002</v>
          </cell>
          <cell r="J495"/>
          <cell r="K495">
            <v>0.87080000000000002</v>
          </cell>
          <cell r="L495">
            <v>0</v>
          </cell>
          <cell r="M495">
            <v>20120610</v>
          </cell>
          <cell r="N495">
            <v>0</v>
          </cell>
          <cell r="O495">
            <v>20120610</v>
          </cell>
        </row>
        <row r="496">
          <cell r="A496" t="str">
            <v>2321 0</v>
          </cell>
          <cell r="B496" t="str">
            <v>DILTIAZEM HCL</v>
          </cell>
          <cell r="C496">
            <v>2321</v>
          </cell>
          <cell r="D496">
            <v>0</v>
          </cell>
          <cell r="E496" t="str">
            <v>120 mg</v>
          </cell>
          <cell r="F496" t="str">
            <v>CAPSULE</v>
          </cell>
          <cell r="G496" t="str">
            <v>CAP, SR 12HR</v>
          </cell>
          <cell r="H496"/>
          <cell r="I496">
            <v>1.5053000000000001</v>
          </cell>
          <cell r="J496"/>
          <cell r="K496">
            <v>1.5053000000000001</v>
          </cell>
          <cell r="L496">
            <v>0</v>
          </cell>
          <cell r="M496">
            <v>20120910</v>
          </cell>
          <cell r="N496">
            <v>0</v>
          </cell>
          <cell r="O496">
            <v>20120910</v>
          </cell>
        </row>
        <row r="497">
          <cell r="A497" t="str">
            <v>2326 0</v>
          </cell>
          <cell r="B497" t="str">
            <v>DILTIAZEM HCL</v>
          </cell>
          <cell r="C497">
            <v>2326</v>
          </cell>
          <cell r="D497">
            <v>0</v>
          </cell>
          <cell r="E497" t="str">
            <v>120 mg</v>
          </cell>
          <cell r="F497" t="str">
            <v>CAPSULE</v>
          </cell>
          <cell r="G497" t="str">
            <v>CAP, SR 24HR</v>
          </cell>
          <cell r="H497"/>
          <cell r="I497">
            <v>0.35249999999999998</v>
          </cell>
          <cell r="J497"/>
          <cell r="K497">
            <v>0.35249999999999998</v>
          </cell>
          <cell r="L497">
            <v>0</v>
          </cell>
          <cell r="M497">
            <v>20121210</v>
          </cell>
          <cell r="N497">
            <v>0</v>
          </cell>
          <cell r="O497">
            <v>20121210</v>
          </cell>
        </row>
        <row r="498">
          <cell r="A498" t="str">
            <v>2363 0</v>
          </cell>
          <cell r="B498" t="str">
            <v>DILTIAZEM HCL</v>
          </cell>
          <cell r="C498">
            <v>2363</v>
          </cell>
          <cell r="D498">
            <v>0</v>
          </cell>
          <cell r="E498" t="str">
            <v>120 mg</v>
          </cell>
          <cell r="F498" t="str">
            <v>TABLET</v>
          </cell>
          <cell r="G498" t="str">
            <v>TAB</v>
          </cell>
          <cell r="H498"/>
          <cell r="I498">
            <v>0.15060000000000001</v>
          </cell>
          <cell r="J498"/>
          <cell r="K498">
            <v>0.15060000000000001</v>
          </cell>
          <cell r="L498">
            <v>0</v>
          </cell>
          <cell r="M498">
            <v>20110310</v>
          </cell>
          <cell r="N498">
            <v>0</v>
          </cell>
          <cell r="O498">
            <v>20110909</v>
          </cell>
        </row>
        <row r="499">
          <cell r="A499" t="str">
            <v>7461 0</v>
          </cell>
          <cell r="B499" t="str">
            <v>DILTIAZEM HCL</v>
          </cell>
          <cell r="C499">
            <v>7461</v>
          </cell>
          <cell r="D499">
            <v>0</v>
          </cell>
          <cell r="E499" t="str">
            <v>180 mg</v>
          </cell>
          <cell r="F499" t="str">
            <v>CAPSULE</v>
          </cell>
          <cell r="G499" t="str">
            <v>CAP, CR</v>
          </cell>
          <cell r="H499"/>
          <cell r="I499">
            <v>1.1251</v>
          </cell>
          <cell r="J499"/>
          <cell r="K499">
            <v>1.1251</v>
          </cell>
          <cell r="L499">
            <v>0</v>
          </cell>
          <cell r="M499">
            <v>20120610</v>
          </cell>
          <cell r="N499">
            <v>0</v>
          </cell>
          <cell r="O499">
            <v>20120610</v>
          </cell>
        </row>
        <row r="500">
          <cell r="A500" t="str">
            <v>2329 0</v>
          </cell>
          <cell r="B500" t="str">
            <v>DILTIAZEM HCL</v>
          </cell>
          <cell r="C500">
            <v>2329</v>
          </cell>
          <cell r="D500">
            <v>0</v>
          </cell>
          <cell r="E500" t="str">
            <v>180 mg</v>
          </cell>
          <cell r="F500" t="str">
            <v>CAPSULE</v>
          </cell>
          <cell r="G500" t="str">
            <v>CAP, SA</v>
          </cell>
          <cell r="H500"/>
          <cell r="I500">
            <v>1.0510999999999999</v>
          </cell>
          <cell r="J500"/>
          <cell r="K500">
            <v>1.0510999999999999</v>
          </cell>
          <cell r="L500">
            <v>0</v>
          </cell>
          <cell r="M500">
            <v>20120610</v>
          </cell>
          <cell r="N500">
            <v>0</v>
          </cell>
          <cell r="O500">
            <v>20120610</v>
          </cell>
        </row>
        <row r="501">
          <cell r="A501" t="str">
            <v>2323 0</v>
          </cell>
          <cell r="B501" t="str">
            <v>DILTIAZEM HCL</v>
          </cell>
          <cell r="C501">
            <v>2323</v>
          </cell>
          <cell r="D501">
            <v>0</v>
          </cell>
          <cell r="E501" t="str">
            <v>180 mg</v>
          </cell>
          <cell r="F501" t="str">
            <v>CAPSULE</v>
          </cell>
          <cell r="G501" t="str">
            <v>CAP, SR 24HR</v>
          </cell>
          <cell r="H501"/>
          <cell r="I501">
            <v>0.54020000000000001</v>
          </cell>
          <cell r="J501"/>
          <cell r="K501">
            <v>0.54020000000000001</v>
          </cell>
          <cell r="L501">
            <v>0</v>
          </cell>
          <cell r="M501">
            <v>20121210</v>
          </cell>
          <cell r="N501">
            <v>0</v>
          </cell>
          <cell r="O501">
            <v>20121210</v>
          </cell>
        </row>
        <row r="502">
          <cell r="A502" t="str">
            <v>7462 0</v>
          </cell>
          <cell r="B502" t="str">
            <v>DILTIAZEM HCL</v>
          </cell>
          <cell r="C502">
            <v>7462</v>
          </cell>
          <cell r="D502">
            <v>0</v>
          </cell>
          <cell r="E502" t="str">
            <v>240 mg</v>
          </cell>
          <cell r="F502" t="str">
            <v>CAPSULE</v>
          </cell>
          <cell r="G502" t="str">
            <v>CAP, CR</v>
          </cell>
          <cell r="H502"/>
          <cell r="I502">
            <v>1.0888</v>
          </cell>
          <cell r="J502"/>
          <cell r="K502">
            <v>1.0888</v>
          </cell>
          <cell r="L502">
            <v>0</v>
          </cell>
          <cell r="M502">
            <v>20120610</v>
          </cell>
          <cell r="N502">
            <v>0</v>
          </cell>
          <cell r="O502">
            <v>20120610</v>
          </cell>
        </row>
        <row r="503">
          <cell r="A503" t="str">
            <v>2332 0</v>
          </cell>
          <cell r="B503" t="str">
            <v>DILTIAZEM HCL</v>
          </cell>
          <cell r="C503">
            <v>2332</v>
          </cell>
          <cell r="D503">
            <v>0</v>
          </cell>
          <cell r="E503" t="str">
            <v>240 mg</v>
          </cell>
          <cell r="F503" t="str">
            <v>CAPSULE</v>
          </cell>
          <cell r="G503" t="str">
            <v>CAP, SA</v>
          </cell>
          <cell r="H503"/>
          <cell r="I503">
            <v>1.4915</v>
          </cell>
          <cell r="J503"/>
          <cell r="K503">
            <v>1.4915</v>
          </cell>
          <cell r="L503">
            <v>0</v>
          </cell>
          <cell r="M503">
            <v>20120610</v>
          </cell>
          <cell r="N503">
            <v>0</v>
          </cell>
          <cell r="O503">
            <v>20120610</v>
          </cell>
        </row>
        <row r="504">
          <cell r="A504" t="str">
            <v>2324 0</v>
          </cell>
          <cell r="B504" t="str">
            <v>DILTIAZEM HCL</v>
          </cell>
          <cell r="C504">
            <v>2324</v>
          </cell>
          <cell r="D504">
            <v>0</v>
          </cell>
          <cell r="E504" t="str">
            <v>240 mg</v>
          </cell>
          <cell r="F504" t="str">
            <v>CAPSULE</v>
          </cell>
          <cell r="G504" t="str">
            <v>CAP, SR 24HR</v>
          </cell>
          <cell r="H504"/>
          <cell r="I504">
            <v>0.95550000000000002</v>
          </cell>
          <cell r="J504"/>
          <cell r="K504">
            <v>0.95550000000000002</v>
          </cell>
          <cell r="L504">
            <v>0</v>
          </cell>
          <cell r="M504">
            <v>20120910</v>
          </cell>
          <cell r="N504">
            <v>0</v>
          </cell>
          <cell r="O504">
            <v>20120910</v>
          </cell>
        </row>
        <row r="505">
          <cell r="A505" t="str">
            <v>2360 0</v>
          </cell>
          <cell r="B505" t="str">
            <v>DILTIAZEM HCL</v>
          </cell>
          <cell r="C505">
            <v>2360</v>
          </cell>
          <cell r="D505">
            <v>0</v>
          </cell>
          <cell r="E505" t="str">
            <v>30 mg</v>
          </cell>
          <cell r="F505" t="str">
            <v>TABLET</v>
          </cell>
          <cell r="G505" t="str">
            <v>TAB</v>
          </cell>
          <cell r="H505"/>
          <cell r="I505">
            <v>3.4799999999999998E-2</v>
          </cell>
          <cell r="J505"/>
          <cell r="K505">
            <v>3.4799999999999998E-2</v>
          </cell>
          <cell r="L505">
            <v>0</v>
          </cell>
          <cell r="M505">
            <v>20120610</v>
          </cell>
          <cell r="N505">
            <v>0</v>
          </cell>
          <cell r="O505">
            <v>20120610</v>
          </cell>
        </row>
        <row r="506">
          <cell r="A506" t="str">
            <v>2333 0</v>
          </cell>
          <cell r="B506" t="str">
            <v>DILTIAZEM HCL</v>
          </cell>
          <cell r="C506">
            <v>2333</v>
          </cell>
          <cell r="D506">
            <v>0</v>
          </cell>
          <cell r="E506" t="str">
            <v>300 mg</v>
          </cell>
          <cell r="F506" t="str">
            <v>CAPSULE</v>
          </cell>
          <cell r="G506" t="str">
            <v>CAP, ER</v>
          </cell>
          <cell r="H506"/>
          <cell r="I506">
            <v>1.9321999999999999</v>
          </cell>
          <cell r="J506"/>
          <cell r="K506">
            <v>1.9321999999999999</v>
          </cell>
          <cell r="L506">
            <v>0</v>
          </cell>
          <cell r="M506">
            <v>20120610</v>
          </cell>
          <cell r="N506">
            <v>0</v>
          </cell>
          <cell r="O506">
            <v>20120610</v>
          </cell>
        </row>
        <row r="507">
          <cell r="A507" t="str">
            <v>2325 0</v>
          </cell>
          <cell r="B507" t="str">
            <v>DILTIAZEM HCL</v>
          </cell>
          <cell r="C507">
            <v>2325</v>
          </cell>
          <cell r="D507">
            <v>0</v>
          </cell>
          <cell r="E507" t="str">
            <v>300 mg</v>
          </cell>
          <cell r="F507" t="str">
            <v>CAPSULE</v>
          </cell>
          <cell r="G507" t="str">
            <v>CAP, SR 24HR</v>
          </cell>
          <cell r="H507"/>
          <cell r="I507">
            <v>1.1910000000000001</v>
          </cell>
          <cell r="J507"/>
          <cell r="K507">
            <v>1.1910000000000001</v>
          </cell>
          <cell r="L507">
            <v>0</v>
          </cell>
          <cell r="M507">
            <v>20120910</v>
          </cell>
          <cell r="N507">
            <v>0</v>
          </cell>
          <cell r="O507">
            <v>20120910</v>
          </cell>
        </row>
        <row r="508">
          <cell r="A508" t="str">
            <v>2328 0</v>
          </cell>
          <cell r="B508" t="str">
            <v>DILTIAZEM HCL</v>
          </cell>
          <cell r="C508">
            <v>2328</v>
          </cell>
          <cell r="D508">
            <v>0</v>
          </cell>
          <cell r="E508" t="str">
            <v>360 mg</v>
          </cell>
          <cell r="F508" t="str">
            <v>CAPSULE</v>
          </cell>
          <cell r="G508" t="str">
            <v>CAP, ER</v>
          </cell>
          <cell r="H508"/>
          <cell r="I508">
            <v>1.9693000000000001</v>
          </cell>
          <cell r="J508"/>
          <cell r="K508">
            <v>1.9693000000000001</v>
          </cell>
          <cell r="L508">
            <v>0</v>
          </cell>
          <cell r="M508">
            <v>20120610</v>
          </cell>
          <cell r="N508">
            <v>0</v>
          </cell>
          <cell r="O508">
            <v>20120610</v>
          </cell>
        </row>
        <row r="509">
          <cell r="A509" t="str">
            <v>2322 0</v>
          </cell>
          <cell r="B509" t="str">
            <v>DILTIAZEM HCL</v>
          </cell>
          <cell r="C509">
            <v>2322</v>
          </cell>
          <cell r="D509">
            <v>0</v>
          </cell>
          <cell r="E509" t="str">
            <v>60 mg</v>
          </cell>
          <cell r="F509" t="str">
            <v>CAPSULE</v>
          </cell>
          <cell r="G509" t="str">
            <v>CAP, SR 12HR</v>
          </cell>
          <cell r="H509"/>
          <cell r="I509">
            <v>1.0105</v>
          </cell>
          <cell r="J509"/>
          <cell r="K509">
            <v>1.0105</v>
          </cell>
          <cell r="L509">
            <v>0</v>
          </cell>
          <cell r="M509">
            <v>20120910</v>
          </cell>
          <cell r="N509">
            <v>0</v>
          </cell>
          <cell r="O509">
            <v>20120910</v>
          </cell>
        </row>
        <row r="510">
          <cell r="A510" t="str">
            <v>2361 0</v>
          </cell>
          <cell r="B510" t="str">
            <v>DILTIAZEM HCL</v>
          </cell>
          <cell r="C510">
            <v>2361</v>
          </cell>
          <cell r="D510">
            <v>0</v>
          </cell>
          <cell r="E510" t="str">
            <v>60 mg</v>
          </cell>
          <cell r="F510" t="str">
            <v>TABLET</v>
          </cell>
          <cell r="G510" t="str">
            <v>TAB</v>
          </cell>
          <cell r="H510"/>
          <cell r="I510">
            <v>6.3799999999999996E-2</v>
          </cell>
          <cell r="J510"/>
          <cell r="K510">
            <v>6.3799999999999996E-2</v>
          </cell>
          <cell r="L510">
            <v>0</v>
          </cell>
          <cell r="M510">
            <v>20120309</v>
          </cell>
          <cell r="N510">
            <v>0</v>
          </cell>
          <cell r="O510">
            <v>20120309</v>
          </cell>
        </row>
        <row r="511">
          <cell r="A511" t="str">
            <v>2320 0</v>
          </cell>
          <cell r="B511" t="str">
            <v>DILTIAZEM HCL</v>
          </cell>
          <cell r="C511">
            <v>2320</v>
          </cell>
          <cell r="D511">
            <v>0</v>
          </cell>
          <cell r="E511" t="str">
            <v>90 mg</v>
          </cell>
          <cell r="F511" t="str">
            <v>CAPSULE</v>
          </cell>
          <cell r="G511" t="str">
            <v>CAP, SR 12HR</v>
          </cell>
          <cell r="H511"/>
          <cell r="I511">
            <v>1.1546000000000001</v>
          </cell>
          <cell r="J511"/>
          <cell r="K511">
            <v>1.1546000000000001</v>
          </cell>
          <cell r="L511">
            <v>0</v>
          </cell>
          <cell r="M511">
            <v>20121210</v>
          </cell>
          <cell r="N511">
            <v>0</v>
          </cell>
          <cell r="O511">
            <v>20121210</v>
          </cell>
        </row>
        <row r="512">
          <cell r="A512" t="str">
            <v>2362 0</v>
          </cell>
          <cell r="B512" t="str">
            <v>DILTIAZEM HCL</v>
          </cell>
          <cell r="C512">
            <v>2362</v>
          </cell>
          <cell r="D512">
            <v>0</v>
          </cell>
          <cell r="E512" t="str">
            <v>90 mg</v>
          </cell>
          <cell r="F512" t="str">
            <v>TABLET</v>
          </cell>
          <cell r="G512" t="str">
            <v>TAB</v>
          </cell>
          <cell r="H512"/>
          <cell r="I512">
            <v>0.1095</v>
          </cell>
          <cell r="J512"/>
          <cell r="K512">
            <v>0.1095</v>
          </cell>
          <cell r="L512">
            <v>0</v>
          </cell>
          <cell r="M512">
            <v>20120610</v>
          </cell>
          <cell r="N512">
            <v>0</v>
          </cell>
          <cell r="O512">
            <v>20120610</v>
          </cell>
        </row>
        <row r="513">
          <cell r="A513" t="str">
            <v>48831 0</v>
          </cell>
          <cell r="B513" t="str">
            <v>DIPHENHYDRAMINE HCL</v>
          </cell>
          <cell r="C513">
            <v>48831</v>
          </cell>
          <cell r="D513">
            <v>0</v>
          </cell>
          <cell r="E513" t="str">
            <v>12.5 mg/5 ml</v>
          </cell>
          <cell r="F513" t="str">
            <v>MILLILITER</v>
          </cell>
          <cell r="G513" t="str">
            <v>LIQ</v>
          </cell>
          <cell r="H513"/>
          <cell r="I513">
            <v>1.52E-2</v>
          </cell>
          <cell r="J513"/>
          <cell r="K513">
            <v>1.52E-2</v>
          </cell>
          <cell r="L513">
            <v>0</v>
          </cell>
          <cell r="M513">
            <v>20120610</v>
          </cell>
          <cell r="N513">
            <v>0</v>
          </cell>
          <cell r="O513">
            <v>20120610</v>
          </cell>
        </row>
        <row r="514">
          <cell r="A514" t="str">
            <v>45971 0</v>
          </cell>
          <cell r="B514" t="str">
            <v>DIPHENHYDRAMINE</v>
          </cell>
          <cell r="C514">
            <v>45971</v>
          </cell>
          <cell r="D514">
            <v>0</v>
          </cell>
          <cell r="E514" t="str">
            <v>25 mg</v>
          </cell>
          <cell r="F514" t="str">
            <v>CAPSULE</v>
          </cell>
          <cell r="G514" t="str">
            <v>CAP</v>
          </cell>
          <cell r="H514"/>
          <cell r="I514">
            <v>1.4E-2</v>
          </cell>
          <cell r="J514"/>
          <cell r="K514">
            <v>1.4E-2</v>
          </cell>
          <cell r="L514">
            <v>0</v>
          </cell>
          <cell r="M514">
            <v>20121210</v>
          </cell>
          <cell r="N514">
            <v>0</v>
          </cell>
          <cell r="O514">
            <v>20121210</v>
          </cell>
        </row>
        <row r="515">
          <cell r="A515" t="str">
            <v>45972 0</v>
          </cell>
          <cell r="B515" t="str">
            <v>DIPHENHYDRAMINE</v>
          </cell>
          <cell r="C515">
            <v>45972</v>
          </cell>
          <cell r="D515">
            <v>0</v>
          </cell>
          <cell r="E515" t="str">
            <v>50 mg</v>
          </cell>
          <cell r="F515" t="str">
            <v>CAPSULE</v>
          </cell>
          <cell r="G515" t="str">
            <v>CAP</v>
          </cell>
          <cell r="H515"/>
          <cell r="I515">
            <v>3.0499999999999999E-2</v>
          </cell>
          <cell r="J515"/>
          <cell r="K515">
            <v>3.0499999999999999E-2</v>
          </cell>
          <cell r="L515">
            <v>0</v>
          </cell>
          <cell r="M515">
            <v>20120610</v>
          </cell>
          <cell r="N515">
            <v>0</v>
          </cell>
          <cell r="O515">
            <v>20120610</v>
          </cell>
        </row>
        <row r="516">
          <cell r="A516" t="str">
            <v>65020 0</v>
          </cell>
          <cell r="B516" t="str">
            <v>DIPHENOXYLATE HCL; ATROPINE SULFATE</v>
          </cell>
          <cell r="C516">
            <v>65020</v>
          </cell>
          <cell r="D516">
            <v>0</v>
          </cell>
          <cell r="E516" t="str">
            <v>2.5 mg; 0.025 mg/5 ml</v>
          </cell>
          <cell r="F516" t="str">
            <v>MILLILITER</v>
          </cell>
          <cell r="G516" t="str">
            <v>SOLN</v>
          </cell>
          <cell r="H516"/>
          <cell r="I516">
            <v>0.21890000000000001</v>
          </cell>
          <cell r="J516"/>
          <cell r="K516">
            <v>0.21890000000000001</v>
          </cell>
          <cell r="L516">
            <v>0</v>
          </cell>
          <cell r="M516">
            <v>20050822</v>
          </cell>
          <cell r="N516">
            <v>20050910</v>
          </cell>
          <cell r="O516">
            <v>20060910</v>
          </cell>
        </row>
        <row r="517">
          <cell r="A517" t="str">
            <v>65030 0</v>
          </cell>
          <cell r="B517" t="str">
            <v>DIPHENOXYLATE HCL; ATROPINE SULFATE</v>
          </cell>
          <cell r="C517">
            <v>65030</v>
          </cell>
          <cell r="D517">
            <v>0</v>
          </cell>
          <cell r="E517" t="str">
            <v>2.5 mg; 0.025 mg</v>
          </cell>
          <cell r="F517" t="str">
            <v>TABLET</v>
          </cell>
          <cell r="G517" t="str">
            <v>TAB</v>
          </cell>
          <cell r="H517"/>
          <cell r="I517">
            <v>0.14030000000000001</v>
          </cell>
          <cell r="J517"/>
          <cell r="K517">
            <v>0.14030000000000001</v>
          </cell>
          <cell r="L517">
            <v>0</v>
          </cell>
          <cell r="M517">
            <v>20121210</v>
          </cell>
          <cell r="N517">
            <v>0</v>
          </cell>
          <cell r="O517">
            <v>20121210</v>
          </cell>
        </row>
        <row r="518">
          <cell r="A518" t="str">
            <v>53141 0</v>
          </cell>
          <cell r="B518" t="str">
            <v>DIPYRIDAMOLE</v>
          </cell>
          <cell r="C518">
            <v>53141</v>
          </cell>
          <cell r="D518">
            <v>0</v>
          </cell>
          <cell r="E518" t="str">
            <v>25 mg</v>
          </cell>
          <cell r="F518" t="str">
            <v>TABLET</v>
          </cell>
          <cell r="G518" t="str">
            <v>TAB</v>
          </cell>
          <cell r="H518"/>
          <cell r="I518">
            <v>0.3276</v>
          </cell>
          <cell r="J518"/>
          <cell r="K518">
            <v>0.3276</v>
          </cell>
          <cell r="L518">
            <v>0</v>
          </cell>
          <cell r="M518">
            <v>20121210</v>
          </cell>
          <cell r="N518">
            <v>0</v>
          </cell>
          <cell r="O518">
            <v>20121210</v>
          </cell>
        </row>
        <row r="519">
          <cell r="A519" t="str">
            <v>53142 0</v>
          </cell>
          <cell r="B519" t="str">
            <v>DIPYRIDAMOLE</v>
          </cell>
          <cell r="C519">
            <v>53142</v>
          </cell>
          <cell r="D519">
            <v>0</v>
          </cell>
          <cell r="E519" t="str">
            <v>50 mg</v>
          </cell>
          <cell r="F519" t="str">
            <v>TABLET</v>
          </cell>
          <cell r="G519" t="str">
            <v>TAB</v>
          </cell>
          <cell r="H519"/>
          <cell r="I519">
            <v>0.25700000000000001</v>
          </cell>
          <cell r="J519"/>
          <cell r="K519">
            <v>0.25700000000000001</v>
          </cell>
          <cell r="L519">
            <v>0</v>
          </cell>
          <cell r="M519">
            <v>20120910</v>
          </cell>
          <cell r="N519">
            <v>0</v>
          </cell>
          <cell r="O519">
            <v>20120910</v>
          </cell>
        </row>
        <row r="520">
          <cell r="A520" t="str">
            <v>53143 0</v>
          </cell>
          <cell r="B520" t="str">
            <v>DIPYRIDAMOLE</v>
          </cell>
          <cell r="C520">
            <v>53143</v>
          </cell>
          <cell r="D520">
            <v>0</v>
          </cell>
          <cell r="E520" t="str">
            <v>75 mg</v>
          </cell>
          <cell r="F520" t="str">
            <v>TABLET</v>
          </cell>
          <cell r="G520" t="str">
            <v>TAB</v>
          </cell>
          <cell r="H520"/>
          <cell r="I520">
            <v>0.39300000000000002</v>
          </cell>
          <cell r="J520"/>
          <cell r="K520">
            <v>0.39300000000000002</v>
          </cell>
          <cell r="L520">
            <v>0</v>
          </cell>
          <cell r="M520">
            <v>20120309</v>
          </cell>
          <cell r="N520">
            <v>0</v>
          </cell>
          <cell r="O520">
            <v>20120309</v>
          </cell>
        </row>
        <row r="521">
          <cell r="A521" t="str">
            <v>1141 0</v>
          </cell>
          <cell r="B521" t="str">
            <v>DISOPYRAMIDE CR</v>
          </cell>
          <cell r="C521">
            <v>1141</v>
          </cell>
          <cell r="D521">
            <v>0</v>
          </cell>
          <cell r="E521" t="str">
            <v>150 mg</v>
          </cell>
          <cell r="F521" t="str">
            <v>CAPSULE</v>
          </cell>
          <cell r="G521" t="str">
            <v>CAP, CR</v>
          </cell>
          <cell r="H521"/>
          <cell r="I521">
            <v>1.0639000000000001</v>
          </cell>
          <cell r="J521"/>
          <cell r="K521">
            <v>1.0639000000000001</v>
          </cell>
          <cell r="L521">
            <v>0</v>
          </cell>
          <cell r="M521">
            <v>20060910</v>
          </cell>
          <cell r="N521">
            <v>20070310</v>
          </cell>
          <cell r="O521">
            <v>20070310</v>
          </cell>
        </row>
        <row r="522">
          <cell r="A522" t="str">
            <v>1130 0</v>
          </cell>
          <cell r="B522" t="str">
            <v>DISOPYRAMIDE</v>
          </cell>
          <cell r="C522">
            <v>1130</v>
          </cell>
          <cell r="D522">
            <v>0</v>
          </cell>
          <cell r="E522" t="str">
            <v>100 mg</v>
          </cell>
          <cell r="F522" t="str">
            <v>CAPSULE</v>
          </cell>
          <cell r="G522" t="str">
            <v>CAP</v>
          </cell>
          <cell r="H522"/>
          <cell r="I522">
            <v>0.34200000000000003</v>
          </cell>
          <cell r="J522"/>
          <cell r="K522">
            <v>0.34200000000000003</v>
          </cell>
          <cell r="L522">
            <v>0</v>
          </cell>
          <cell r="M522">
            <v>20110310</v>
          </cell>
          <cell r="N522">
            <v>0</v>
          </cell>
          <cell r="O522">
            <v>20110909</v>
          </cell>
        </row>
        <row r="523">
          <cell r="A523" t="str">
            <v>1131 0</v>
          </cell>
          <cell r="B523" t="str">
            <v>DISOPYRAMIDE</v>
          </cell>
          <cell r="C523">
            <v>1131</v>
          </cell>
          <cell r="D523">
            <v>0</v>
          </cell>
          <cell r="E523" t="str">
            <v>150 mg</v>
          </cell>
          <cell r="F523" t="str">
            <v>CAPSULE</v>
          </cell>
          <cell r="G523" t="str">
            <v>CAP</v>
          </cell>
          <cell r="H523"/>
          <cell r="I523">
            <v>0.40899999999999997</v>
          </cell>
          <cell r="J523"/>
          <cell r="K523">
            <v>0.40899999999999997</v>
          </cell>
          <cell r="L523">
            <v>0</v>
          </cell>
          <cell r="M523">
            <v>20111209</v>
          </cell>
          <cell r="N523">
            <v>0</v>
          </cell>
          <cell r="O523">
            <v>20111209</v>
          </cell>
        </row>
        <row r="524">
          <cell r="A524" t="str">
            <v>17400 0</v>
          </cell>
          <cell r="B524" t="str">
            <v>DIVALPROEX SODIUM</v>
          </cell>
          <cell r="C524">
            <v>17400</v>
          </cell>
          <cell r="D524">
            <v>0</v>
          </cell>
          <cell r="E524" t="str">
            <v>125 mg</v>
          </cell>
          <cell r="F524" t="str">
            <v>CAPSULE</v>
          </cell>
          <cell r="G524" t="str">
            <v>CAP, SPRINKLE</v>
          </cell>
          <cell r="H524"/>
          <cell r="I524">
            <v>0.50739999999999996</v>
          </cell>
          <cell r="J524"/>
          <cell r="K524">
            <v>0.50739999999999996</v>
          </cell>
          <cell r="L524">
            <v>0</v>
          </cell>
          <cell r="M524">
            <v>20120309</v>
          </cell>
          <cell r="N524">
            <v>0</v>
          </cell>
          <cell r="O524">
            <v>20120309</v>
          </cell>
        </row>
        <row r="525">
          <cell r="A525" t="str">
            <v>17292 0</v>
          </cell>
          <cell r="B525" t="str">
            <v>DIVALPROEX SODIUM</v>
          </cell>
          <cell r="C525">
            <v>17292</v>
          </cell>
          <cell r="D525">
            <v>0</v>
          </cell>
          <cell r="E525" t="str">
            <v>125 mg</v>
          </cell>
          <cell r="F525" t="str">
            <v>TABLET</v>
          </cell>
          <cell r="G525" t="str">
            <v>TAB, EC</v>
          </cell>
          <cell r="H525"/>
          <cell r="I525">
            <v>7.0000000000000007E-2</v>
          </cell>
          <cell r="J525"/>
          <cell r="K525">
            <v>7.0000000000000007E-2</v>
          </cell>
          <cell r="L525">
            <v>0</v>
          </cell>
          <cell r="M525">
            <v>20120309</v>
          </cell>
          <cell r="N525">
            <v>0</v>
          </cell>
          <cell r="O525">
            <v>20120309</v>
          </cell>
        </row>
        <row r="526">
          <cell r="A526" t="str">
            <v>17290 0</v>
          </cell>
          <cell r="B526" t="str">
            <v>DIVALPROEX SODIUM</v>
          </cell>
          <cell r="C526">
            <v>17290</v>
          </cell>
          <cell r="D526">
            <v>0</v>
          </cell>
          <cell r="E526" t="str">
            <v>250 mg</v>
          </cell>
          <cell r="F526" t="str">
            <v>TABLET</v>
          </cell>
          <cell r="G526" t="str">
            <v>TAB, EC</v>
          </cell>
          <cell r="H526"/>
          <cell r="I526">
            <v>8.7800000000000003E-2</v>
          </cell>
          <cell r="J526"/>
          <cell r="K526">
            <v>8.7800000000000003E-2</v>
          </cell>
          <cell r="L526">
            <v>0</v>
          </cell>
          <cell r="M526">
            <v>20111209</v>
          </cell>
          <cell r="N526">
            <v>0</v>
          </cell>
          <cell r="O526">
            <v>20111209</v>
          </cell>
        </row>
        <row r="527">
          <cell r="A527" t="str">
            <v>18754 0</v>
          </cell>
          <cell r="B527" t="str">
            <v>DIVALPROEX SODIUM</v>
          </cell>
          <cell r="C527">
            <v>18754</v>
          </cell>
          <cell r="D527">
            <v>0</v>
          </cell>
          <cell r="E527" t="str">
            <v>250 mg</v>
          </cell>
          <cell r="F527" t="str">
            <v>TABLET</v>
          </cell>
          <cell r="G527" t="str">
            <v>TAB, ER</v>
          </cell>
          <cell r="H527"/>
          <cell r="I527">
            <v>0.40970000000000001</v>
          </cell>
          <cell r="J527"/>
          <cell r="K527">
            <v>0.40970000000000001</v>
          </cell>
          <cell r="L527">
            <v>0</v>
          </cell>
          <cell r="M527">
            <v>20120610</v>
          </cell>
          <cell r="N527">
            <v>0</v>
          </cell>
          <cell r="O527">
            <v>20120610</v>
          </cell>
        </row>
        <row r="528">
          <cell r="A528" t="str">
            <v>17291 0</v>
          </cell>
          <cell r="B528" t="str">
            <v>DIVALPROEX SODIUM</v>
          </cell>
          <cell r="C528">
            <v>17291</v>
          </cell>
          <cell r="D528">
            <v>0</v>
          </cell>
          <cell r="E528" t="str">
            <v>500 mg</v>
          </cell>
          <cell r="F528" t="str">
            <v>TABLET</v>
          </cell>
          <cell r="G528" t="str">
            <v>TAB, EC</v>
          </cell>
          <cell r="H528"/>
          <cell r="I528">
            <v>0.17199999999999999</v>
          </cell>
          <cell r="J528"/>
          <cell r="K528">
            <v>0.17199999999999999</v>
          </cell>
          <cell r="L528">
            <v>0</v>
          </cell>
          <cell r="M528">
            <v>20121210</v>
          </cell>
          <cell r="N528">
            <v>0</v>
          </cell>
          <cell r="O528">
            <v>20121210</v>
          </cell>
        </row>
        <row r="529">
          <cell r="A529" t="str">
            <v>18040 0</v>
          </cell>
          <cell r="B529" t="str">
            <v>DIVALPROEX SODIUM</v>
          </cell>
          <cell r="C529">
            <v>18040</v>
          </cell>
          <cell r="D529">
            <v>0</v>
          </cell>
          <cell r="E529" t="str">
            <v>500 mg</v>
          </cell>
          <cell r="F529" t="str">
            <v>TABLET</v>
          </cell>
          <cell r="G529" t="str">
            <v>TAB, ER</v>
          </cell>
          <cell r="H529"/>
          <cell r="I529">
            <v>0.53590000000000004</v>
          </cell>
          <cell r="J529"/>
          <cell r="K529">
            <v>0.53590000000000004</v>
          </cell>
          <cell r="L529">
            <v>0</v>
          </cell>
          <cell r="M529">
            <v>20120610</v>
          </cell>
          <cell r="N529">
            <v>0</v>
          </cell>
          <cell r="O529">
            <v>20120610</v>
          </cell>
        </row>
        <row r="530">
          <cell r="A530" t="str">
            <v>17768 0</v>
          </cell>
          <cell r="B530" t="str">
            <v>D-METHORP TAN/P-EPD TAN/D-CP</v>
          </cell>
          <cell r="C530">
            <v>17768</v>
          </cell>
          <cell r="D530">
            <v>0</v>
          </cell>
          <cell r="E530" t="str">
            <v>25 mg; 75 mg; 2.5 mg/5 ml</v>
          </cell>
          <cell r="F530" t="str">
            <v>MILLILITER</v>
          </cell>
          <cell r="G530" t="str">
            <v>SUSP</v>
          </cell>
          <cell r="H530"/>
          <cell r="I530">
            <v>0.27750000000000002</v>
          </cell>
          <cell r="J530"/>
          <cell r="K530">
            <v>0.27750000000000002</v>
          </cell>
          <cell r="L530">
            <v>0</v>
          </cell>
          <cell r="M530">
            <v>20061210</v>
          </cell>
          <cell r="N530">
            <v>20080111</v>
          </cell>
          <cell r="O530">
            <v>20080111</v>
          </cell>
        </row>
        <row r="531">
          <cell r="A531" t="str">
            <v>18096 0</v>
          </cell>
          <cell r="B531" t="str">
            <v>D-METHORPHAN HB/PE/CHLORPHENIR</v>
          </cell>
          <cell r="C531">
            <v>18096</v>
          </cell>
          <cell r="D531">
            <v>0</v>
          </cell>
          <cell r="E531" t="str">
            <v>15 mg; 6 mg; 2 mg/5 ml</v>
          </cell>
          <cell r="F531" t="str">
            <v>MILLILITER</v>
          </cell>
          <cell r="G531" t="str">
            <v>SYR</v>
          </cell>
          <cell r="H531"/>
          <cell r="I531">
            <v>5.6800000000000003E-2</v>
          </cell>
          <cell r="J531"/>
          <cell r="K531">
            <v>5.6800000000000003E-2</v>
          </cell>
          <cell r="L531">
            <v>0</v>
          </cell>
          <cell r="M531">
            <v>20110610</v>
          </cell>
          <cell r="N531">
            <v>20111209</v>
          </cell>
          <cell r="O531">
            <v>20111209</v>
          </cell>
        </row>
        <row r="532">
          <cell r="A532" t="str">
            <v>20755 0</v>
          </cell>
          <cell r="B532" t="str">
            <v xml:space="preserve">D-METHORPHAN HB/P-EPD HCL/BPM </v>
          </cell>
          <cell r="C532">
            <v>20755</v>
          </cell>
          <cell r="D532">
            <v>0</v>
          </cell>
          <cell r="E532" t="str">
            <v>3 mg; 12.5 mg;1 mg/ml</v>
          </cell>
          <cell r="F532" t="str">
            <v>MILLILITER</v>
          </cell>
          <cell r="G532" t="str">
            <v>DROPS</v>
          </cell>
          <cell r="H532"/>
          <cell r="I532">
            <v>0.872</v>
          </cell>
          <cell r="J532"/>
          <cell r="K532">
            <v>0.872</v>
          </cell>
          <cell r="L532">
            <v>0</v>
          </cell>
          <cell r="M532">
            <v>20070610</v>
          </cell>
          <cell r="N532">
            <v>20080111</v>
          </cell>
          <cell r="O532">
            <v>20080111</v>
          </cell>
        </row>
        <row r="533">
          <cell r="A533" t="str">
            <v>96136 0</v>
          </cell>
          <cell r="B533" t="str">
            <v>D-METHORPHAN HB/P-EPD HCL/BPM</v>
          </cell>
          <cell r="C533">
            <v>96136</v>
          </cell>
          <cell r="D533">
            <v>0</v>
          </cell>
          <cell r="E533" t="str">
            <v>10 mg; 30 mg; 2 mg/5 ml</v>
          </cell>
          <cell r="F533" t="str">
            <v>MILLILITER</v>
          </cell>
          <cell r="G533" t="str">
            <v>SYR</v>
          </cell>
          <cell r="H533"/>
          <cell r="I533">
            <v>0.2082</v>
          </cell>
          <cell r="J533"/>
          <cell r="K533">
            <v>0.2082</v>
          </cell>
          <cell r="L533">
            <v>0</v>
          </cell>
          <cell r="M533">
            <v>20121102</v>
          </cell>
          <cell r="N533">
            <v>0</v>
          </cell>
          <cell r="O533">
            <v>20121102</v>
          </cell>
        </row>
        <row r="534">
          <cell r="A534" t="str">
            <v>13854 0</v>
          </cell>
          <cell r="B534" t="str">
            <v>D-METHORPHAN HB/P-EPD HCL/BPM</v>
          </cell>
          <cell r="C534">
            <v>13854</v>
          </cell>
          <cell r="D534">
            <v>0</v>
          </cell>
          <cell r="E534" t="str">
            <v>15 mg; 45 mg; 4 mg/5 ml</v>
          </cell>
          <cell r="F534" t="str">
            <v>MILLILITER</v>
          </cell>
          <cell r="G534" t="str">
            <v>SYR</v>
          </cell>
          <cell r="H534"/>
          <cell r="I534">
            <v>1.61E-2</v>
          </cell>
          <cell r="J534"/>
          <cell r="K534">
            <v>1.61E-2</v>
          </cell>
          <cell r="L534">
            <v>0</v>
          </cell>
          <cell r="M534">
            <v>20071210</v>
          </cell>
          <cell r="N534">
            <v>20080111</v>
          </cell>
          <cell r="O534">
            <v>20080111</v>
          </cell>
        </row>
        <row r="535">
          <cell r="A535" t="str">
            <v>94275 0</v>
          </cell>
          <cell r="B535" t="str">
            <v>D-METHORPHAN HB/P-EPD HCL/BPM</v>
          </cell>
          <cell r="C535">
            <v>94275</v>
          </cell>
          <cell r="D535">
            <v>0</v>
          </cell>
          <cell r="E535" t="str">
            <v>30 mg; 60 mg; 4 mg/5 ml</v>
          </cell>
          <cell r="F535" t="str">
            <v>MILLILITER</v>
          </cell>
          <cell r="G535" t="str">
            <v>SYR</v>
          </cell>
          <cell r="H535"/>
          <cell r="I535">
            <v>4.65E-2</v>
          </cell>
          <cell r="J535"/>
          <cell r="K535">
            <v>4.65E-2</v>
          </cell>
          <cell r="L535">
            <v>0</v>
          </cell>
          <cell r="M535">
            <v>20070610</v>
          </cell>
          <cell r="N535">
            <v>20080111</v>
          </cell>
          <cell r="O535">
            <v>20080111</v>
          </cell>
        </row>
        <row r="536">
          <cell r="A536" t="str">
            <v>14216 0</v>
          </cell>
          <cell r="B536" t="str">
            <v>D-METHORPHAN HB/P-EPD HCL/BPM</v>
          </cell>
          <cell r="C536">
            <v>14216</v>
          </cell>
          <cell r="D536">
            <v>0</v>
          </cell>
          <cell r="E536" t="str">
            <v>4 mg; 15 mg; 1 mg/ml</v>
          </cell>
          <cell r="F536" t="str">
            <v>MILLILITER</v>
          </cell>
          <cell r="G536" t="str">
            <v>DROPS</v>
          </cell>
          <cell r="H536"/>
          <cell r="I536">
            <v>0.52910000000000001</v>
          </cell>
          <cell r="J536"/>
          <cell r="K536">
            <v>0.52910000000000001</v>
          </cell>
          <cell r="L536">
            <v>0</v>
          </cell>
          <cell r="M536">
            <v>20061210</v>
          </cell>
          <cell r="N536">
            <v>20080111</v>
          </cell>
          <cell r="O536">
            <v>20080111</v>
          </cell>
        </row>
        <row r="537">
          <cell r="A537" t="str">
            <v>9061 0</v>
          </cell>
          <cell r="B537" t="str">
            <v>DOCUSATE CALCIUM</v>
          </cell>
          <cell r="C537">
            <v>9061</v>
          </cell>
          <cell r="D537">
            <v>0</v>
          </cell>
          <cell r="E537" t="str">
            <v>240 mg</v>
          </cell>
          <cell r="F537" t="str">
            <v>CAPSULE</v>
          </cell>
          <cell r="G537" t="str">
            <v>CAP</v>
          </cell>
          <cell r="H537"/>
          <cell r="I537">
            <v>6.1499999999999999E-2</v>
          </cell>
          <cell r="J537"/>
          <cell r="K537">
            <v>6.1499999999999999E-2</v>
          </cell>
          <cell r="L537">
            <v>0</v>
          </cell>
          <cell r="M537">
            <v>20121210</v>
          </cell>
          <cell r="N537">
            <v>0</v>
          </cell>
          <cell r="O537">
            <v>20121210</v>
          </cell>
        </row>
        <row r="538">
          <cell r="A538" t="str">
            <v>9101 0</v>
          </cell>
          <cell r="B538" t="str">
            <v>DOCUSATE SODIUM</v>
          </cell>
          <cell r="C538">
            <v>9101</v>
          </cell>
          <cell r="D538">
            <v>0</v>
          </cell>
          <cell r="E538" t="str">
            <v>100 mg</v>
          </cell>
          <cell r="F538" t="str">
            <v>CAPSULE</v>
          </cell>
          <cell r="G538" t="str">
            <v>CAP</v>
          </cell>
          <cell r="H538"/>
          <cell r="I538">
            <v>2.1700000000000001E-2</v>
          </cell>
          <cell r="J538"/>
          <cell r="K538">
            <v>2.1700000000000001E-2</v>
          </cell>
          <cell r="L538">
            <v>0</v>
          </cell>
          <cell r="M538">
            <v>20121210</v>
          </cell>
          <cell r="N538">
            <v>0</v>
          </cell>
          <cell r="O538">
            <v>20121210</v>
          </cell>
        </row>
        <row r="539">
          <cell r="A539" t="str">
            <v>9131 0</v>
          </cell>
          <cell r="B539" t="str">
            <v>DOCUSATE SODIUM</v>
          </cell>
          <cell r="C539">
            <v>9131</v>
          </cell>
          <cell r="D539">
            <v>0</v>
          </cell>
          <cell r="E539" t="str">
            <v>150 mg/15 ml</v>
          </cell>
          <cell r="F539" t="str">
            <v>MILLILITER</v>
          </cell>
          <cell r="G539" t="str">
            <v>LIQ</v>
          </cell>
          <cell r="H539"/>
          <cell r="I539">
            <v>1.49E-2</v>
          </cell>
          <cell r="J539"/>
          <cell r="K539">
            <v>1.49E-2</v>
          </cell>
          <cell r="L539">
            <v>0</v>
          </cell>
          <cell r="M539">
            <v>20120610</v>
          </cell>
          <cell r="N539">
            <v>0</v>
          </cell>
          <cell r="O539">
            <v>20120610</v>
          </cell>
        </row>
        <row r="540">
          <cell r="A540" t="str">
            <v>24595 0</v>
          </cell>
          <cell r="B540" t="str">
            <v>DONEPEZIL HCL</v>
          </cell>
          <cell r="C540">
            <v>24595</v>
          </cell>
          <cell r="D540">
            <v>0</v>
          </cell>
          <cell r="E540" t="str">
            <v>10 mg</v>
          </cell>
          <cell r="F540" t="str">
            <v>TABLET</v>
          </cell>
          <cell r="G540" t="str">
            <v>TAB, RAPID DISSOLVE</v>
          </cell>
          <cell r="H540"/>
          <cell r="I540">
            <v>5.2847999999999997</v>
          </cell>
          <cell r="J540"/>
          <cell r="K540">
            <v>5.2847999999999997</v>
          </cell>
          <cell r="L540">
            <v>0</v>
          </cell>
          <cell r="M540">
            <v>20120610</v>
          </cell>
          <cell r="N540">
            <v>0</v>
          </cell>
          <cell r="O540">
            <v>20120610</v>
          </cell>
        </row>
        <row r="541">
          <cell r="A541" t="str">
            <v>4300 0</v>
          </cell>
          <cell r="B541" t="str">
            <v>DONEPEZIL HCL</v>
          </cell>
          <cell r="C541">
            <v>4300</v>
          </cell>
          <cell r="D541">
            <v>0</v>
          </cell>
          <cell r="E541" t="str">
            <v>10 mg</v>
          </cell>
          <cell r="F541" t="str">
            <v>TABLET</v>
          </cell>
          <cell r="G541" t="str">
            <v>TAB</v>
          </cell>
          <cell r="H541"/>
          <cell r="I541">
            <v>0.08</v>
          </cell>
          <cell r="J541"/>
          <cell r="K541">
            <v>0.08</v>
          </cell>
          <cell r="L541">
            <v>0</v>
          </cell>
          <cell r="M541">
            <v>20121210</v>
          </cell>
          <cell r="N541">
            <v>0</v>
          </cell>
          <cell r="O541">
            <v>20121210</v>
          </cell>
        </row>
        <row r="542">
          <cell r="A542" t="str">
            <v>24594 0</v>
          </cell>
          <cell r="B542" t="str">
            <v>DONEPEZIL HCL</v>
          </cell>
          <cell r="C542">
            <v>24594</v>
          </cell>
          <cell r="D542">
            <v>0</v>
          </cell>
          <cell r="E542" t="str">
            <v>5 mg</v>
          </cell>
          <cell r="F542" t="str">
            <v>TABLET</v>
          </cell>
          <cell r="G542" t="str">
            <v>TAB, RAPID DISSOLVE</v>
          </cell>
          <cell r="H542"/>
          <cell r="I542">
            <v>6.8140000000000001</v>
          </cell>
          <cell r="J542"/>
          <cell r="K542">
            <v>6.8140000000000001</v>
          </cell>
          <cell r="L542">
            <v>0</v>
          </cell>
          <cell r="M542">
            <v>20121210</v>
          </cell>
          <cell r="N542">
            <v>0</v>
          </cell>
          <cell r="O542">
            <v>20121210</v>
          </cell>
        </row>
        <row r="543">
          <cell r="A543" t="str">
            <v>4302 0</v>
          </cell>
          <cell r="B543" t="str">
            <v>DONEPEZIL HCL</v>
          </cell>
          <cell r="C543">
            <v>4302</v>
          </cell>
          <cell r="D543">
            <v>0</v>
          </cell>
          <cell r="E543" t="str">
            <v>5 mg</v>
          </cell>
          <cell r="F543" t="str">
            <v>TABLET</v>
          </cell>
          <cell r="G543" t="str">
            <v>TAB</v>
          </cell>
          <cell r="H543"/>
          <cell r="I543">
            <v>7.3400000000000007E-2</v>
          </cell>
          <cell r="J543"/>
          <cell r="K543">
            <v>7.3400000000000007E-2</v>
          </cell>
          <cell r="L543">
            <v>0</v>
          </cell>
          <cell r="M543">
            <v>20121210</v>
          </cell>
          <cell r="N543">
            <v>0</v>
          </cell>
          <cell r="O543">
            <v>20121210</v>
          </cell>
        </row>
        <row r="544">
          <cell r="A544" t="str">
            <v>33380 0</v>
          </cell>
          <cell r="B544" t="str">
            <v>DORZOLAMIDE HCL</v>
          </cell>
          <cell r="C544">
            <v>33380</v>
          </cell>
          <cell r="D544">
            <v>0</v>
          </cell>
          <cell r="E544">
            <v>0.02</v>
          </cell>
          <cell r="F544" t="str">
            <v>MILLILITER</v>
          </cell>
          <cell r="G544" t="str">
            <v>DROPS</v>
          </cell>
          <cell r="H544"/>
          <cell r="I544">
            <v>2.5728</v>
          </cell>
          <cell r="J544">
            <v>2.5728</v>
          </cell>
          <cell r="K544">
            <v>2.5728</v>
          </cell>
          <cell r="L544">
            <v>0</v>
          </cell>
          <cell r="M544">
            <v>20121221</v>
          </cell>
          <cell r="N544">
            <v>0</v>
          </cell>
          <cell r="O544">
            <v>20121221</v>
          </cell>
        </row>
        <row r="545">
          <cell r="A545" t="str">
            <v>33431 0</v>
          </cell>
          <cell r="B545" t="str">
            <v>DOXAZOSIN MESYLATE</v>
          </cell>
          <cell r="C545">
            <v>33431</v>
          </cell>
          <cell r="D545">
            <v>0</v>
          </cell>
          <cell r="E545" t="str">
            <v>1 mg</v>
          </cell>
          <cell r="F545" t="str">
            <v>TABLET</v>
          </cell>
          <cell r="G545" t="str">
            <v>TAB</v>
          </cell>
          <cell r="H545"/>
          <cell r="I545">
            <v>6.7699999999999996E-2</v>
          </cell>
          <cell r="J545"/>
          <cell r="K545">
            <v>6.7699999999999996E-2</v>
          </cell>
          <cell r="L545">
            <v>0</v>
          </cell>
          <cell r="M545">
            <v>20121210</v>
          </cell>
          <cell r="N545">
            <v>0</v>
          </cell>
          <cell r="O545">
            <v>20121210</v>
          </cell>
        </row>
        <row r="546">
          <cell r="A546" t="str">
            <v>33432 0</v>
          </cell>
          <cell r="B546" t="str">
            <v>DOXAZOSIN MESYLATE</v>
          </cell>
          <cell r="C546">
            <v>33432</v>
          </cell>
          <cell r="D546">
            <v>0</v>
          </cell>
          <cell r="E546" t="str">
            <v>2 mg</v>
          </cell>
          <cell r="F546" t="str">
            <v>TABLET</v>
          </cell>
          <cell r="G546" t="str">
            <v>TAB</v>
          </cell>
          <cell r="H546"/>
          <cell r="I546">
            <v>7.6200000000000004E-2</v>
          </cell>
          <cell r="J546"/>
          <cell r="K546">
            <v>7.6200000000000004E-2</v>
          </cell>
          <cell r="L546">
            <v>0</v>
          </cell>
          <cell r="M546">
            <v>20121210</v>
          </cell>
          <cell r="N546">
            <v>0</v>
          </cell>
          <cell r="O546">
            <v>20121210</v>
          </cell>
        </row>
        <row r="547">
          <cell r="A547" t="str">
            <v>33433 0</v>
          </cell>
          <cell r="B547" t="str">
            <v>DOXAZOSIN MESYLATE</v>
          </cell>
          <cell r="C547">
            <v>33433</v>
          </cell>
          <cell r="D547">
            <v>0</v>
          </cell>
          <cell r="E547" t="str">
            <v>4 mg</v>
          </cell>
          <cell r="F547" t="str">
            <v>TABLET</v>
          </cell>
          <cell r="G547" t="str">
            <v>TAB</v>
          </cell>
          <cell r="H547"/>
          <cell r="I547">
            <v>8.6199999999999999E-2</v>
          </cell>
          <cell r="J547"/>
          <cell r="K547">
            <v>8.6199999999999999E-2</v>
          </cell>
          <cell r="L547">
            <v>0</v>
          </cell>
          <cell r="M547">
            <v>20121210</v>
          </cell>
          <cell r="N547">
            <v>0</v>
          </cell>
          <cell r="O547">
            <v>20121210</v>
          </cell>
        </row>
        <row r="548">
          <cell r="A548" t="str">
            <v>33434 0</v>
          </cell>
          <cell r="B548" t="str">
            <v>DOXAZOSIN MESYLATE</v>
          </cell>
          <cell r="C548">
            <v>33434</v>
          </cell>
          <cell r="D548">
            <v>0</v>
          </cell>
          <cell r="E548" t="str">
            <v>8 mg</v>
          </cell>
          <cell r="F548" t="str">
            <v>TABLET</v>
          </cell>
          <cell r="G548" t="str">
            <v>TAB</v>
          </cell>
          <cell r="H548"/>
          <cell r="I548">
            <v>0.15290000000000001</v>
          </cell>
          <cell r="J548"/>
          <cell r="K548">
            <v>0.15290000000000001</v>
          </cell>
          <cell r="L548">
            <v>0</v>
          </cell>
          <cell r="M548">
            <v>20121210</v>
          </cell>
          <cell r="N548">
            <v>0</v>
          </cell>
          <cell r="O548">
            <v>20121210</v>
          </cell>
        </row>
        <row r="549">
          <cell r="A549" t="str">
            <v>16563 0</v>
          </cell>
          <cell r="B549" t="str">
            <v>DOXEPIN HCL</v>
          </cell>
          <cell r="C549">
            <v>16563</v>
          </cell>
          <cell r="D549">
            <v>0</v>
          </cell>
          <cell r="E549" t="str">
            <v>10 mg</v>
          </cell>
          <cell r="F549" t="str">
            <v>CAPSULE</v>
          </cell>
          <cell r="G549" t="str">
            <v>CAP</v>
          </cell>
          <cell r="H549"/>
          <cell r="I549">
            <v>0.14419999999999999</v>
          </cell>
          <cell r="J549"/>
          <cell r="K549">
            <v>0.14419999999999999</v>
          </cell>
          <cell r="L549">
            <v>0</v>
          </cell>
          <cell r="M549">
            <v>20120910</v>
          </cell>
          <cell r="N549">
            <v>0</v>
          </cell>
          <cell r="O549">
            <v>20120910</v>
          </cell>
        </row>
        <row r="550">
          <cell r="A550" t="str">
            <v>16564 0</v>
          </cell>
          <cell r="B550" t="str">
            <v>DOXEPIN HCL</v>
          </cell>
          <cell r="C550">
            <v>16564</v>
          </cell>
          <cell r="D550">
            <v>0</v>
          </cell>
          <cell r="E550" t="str">
            <v>100 mg</v>
          </cell>
          <cell r="F550" t="str">
            <v>CAPSULE</v>
          </cell>
          <cell r="G550" t="str">
            <v>CAP</v>
          </cell>
          <cell r="H550"/>
          <cell r="I550">
            <v>0.50619999999999998</v>
          </cell>
          <cell r="J550"/>
          <cell r="K550">
            <v>0.50619999999999998</v>
          </cell>
          <cell r="L550">
            <v>0</v>
          </cell>
          <cell r="M550">
            <v>20121005</v>
          </cell>
          <cell r="N550">
            <v>0</v>
          </cell>
          <cell r="O550">
            <v>20121005</v>
          </cell>
        </row>
        <row r="551">
          <cell r="A551" t="str">
            <v>16565 0</v>
          </cell>
          <cell r="B551" t="str">
            <v>DOXEPIN HCL</v>
          </cell>
          <cell r="C551">
            <v>16565</v>
          </cell>
          <cell r="D551">
            <v>0</v>
          </cell>
          <cell r="E551" t="str">
            <v>150 mg</v>
          </cell>
          <cell r="F551" t="str">
            <v>CAPSULE</v>
          </cell>
          <cell r="G551" t="str">
            <v>CAP</v>
          </cell>
          <cell r="H551"/>
          <cell r="I551">
            <v>0.30740000000000001</v>
          </cell>
          <cell r="J551"/>
          <cell r="K551">
            <v>0.30740000000000001</v>
          </cell>
          <cell r="L551">
            <v>0</v>
          </cell>
          <cell r="M551">
            <v>20090610</v>
          </cell>
          <cell r="N551">
            <v>20090730</v>
          </cell>
          <cell r="O551">
            <v>20090730</v>
          </cell>
        </row>
        <row r="552">
          <cell r="A552" t="str">
            <v>16566 0</v>
          </cell>
          <cell r="B552" t="str">
            <v>DOXEPIN HCL</v>
          </cell>
          <cell r="C552">
            <v>16566</v>
          </cell>
          <cell r="D552">
            <v>0</v>
          </cell>
          <cell r="E552" t="str">
            <v>25 mg</v>
          </cell>
          <cell r="F552" t="str">
            <v>CAPSULE</v>
          </cell>
          <cell r="G552" t="str">
            <v>CAP</v>
          </cell>
          <cell r="H552"/>
          <cell r="I552">
            <v>0.109</v>
          </cell>
          <cell r="J552"/>
          <cell r="K552">
            <v>0.109</v>
          </cell>
          <cell r="L552">
            <v>0</v>
          </cell>
          <cell r="M552">
            <v>20120610</v>
          </cell>
          <cell r="N552">
            <v>0</v>
          </cell>
          <cell r="O552">
            <v>20120610</v>
          </cell>
        </row>
        <row r="553">
          <cell r="A553" t="str">
            <v>16567 0</v>
          </cell>
          <cell r="B553" t="str">
            <v>DOXEPIN HCL</v>
          </cell>
          <cell r="C553">
            <v>16567</v>
          </cell>
          <cell r="D553">
            <v>0</v>
          </cell>
          <cell r="E553" t="str">
            <v>50 mg</v>
          </cell>
          <cell r="F553" t="str">
            <v>CAPSULE</v>
          </cell>
          <cell r="G553" t="str">
            <v>CAP</v>
          </cell>
          <cell r="H553"/>
          <cell r="I553">
            <v>0.2286</v>
          </cell>
          <cell r="J553"/>
          <cell r="K553">
            <v>0.2286</v>
          </cell>
          <cell r="L553">
            <v>0</v>
          </cell>
          <cell r="M553">
            <v>20120309</v>
          </cell>
          <cell r="N553">
            <v>0</v>
          </cell>
          <cell r="O553">
            <v>20120309</v>
          </cell>
        </row>
        <row r="554">
          <cell r="A554" t="str">
            <v>16568 0</v>
          </cell>
          <cell r="B554" t="str">
            <v>DOXEPIN HCL</v>
          </cell>
          <cell r="C554">
            <v>16568</v>
          </cell>
          <cell r="D554">
            <v>0</v>
          </cell>
          <cell r="E554" t="str">
            <v>75 mg</v>
          </cell>
          <cell r="F554" t="str">
            <v>CAPSULE</v>
          </cell>
          <cell r="G554" t="str">
            <v>CAP</v>
          </cell>
          <cell r="H554"/>
          <cell r="I554">
            <v>0.41810000000000003</v>
          </cell>
          <cell r="J554"/>
          <cell r="K554">
            <v>0.41810000000000003</v>
          </cell>
          <cell r="L554">
            <v>0</v>
          </cell>
          <cell r="M554">
            <v>20121210</v>
          </cell>
          <cell r="N554">
            <v>0</v>
          </cell>
          <cell r="O554">
            <v>20121210</v>
          </cell>
        </row>
        <row r="555">
          <cell r="A555" t="str">
            <v>47340 0</v>
          </cell>
          <cell r="B555" t="str">
            <v>DOXORUBICIN HCL</v>
          </cell>
          <cell r="C555">
            <v>47340</v>
          </cell>
          <cell r="D555">
            <v>0</v>
          </cell>
          <cell r="E555" t="str">
            <v>2 mg/ ml</v>
          </cell>
          <cell r="F555" t="str">
            <v>MILLILITER</v>
          </cell>
          <cell r="G555" t="str">
            <v>VIAL</v>
          </cell>
          <cell r="H555"/>
          <cell r="I555">
            <v>1.6797</v>
          </cell>
          <cell r="J555"/>
          <cell r="K555">
            <v>1.6797</v>
          </cell>
          <cell r="L555">
            <v>0</v>
          </cell>
          <cell r="M555">
            <v>20121210</v>
          </cell>
          <cell r="N555">
            <v>0</v>
          </cell>
          <cell r="O555">
            <v>20121210</v>
          </cell>
        </row>
        <row r="556">
          <cell r="A556" t="str">
            <v>40331 0</v>
          </cell>
          <cell r="B556" t="str">
            <v>DOXYCYCLINE HYCLATE</v>
          </cell>
          <cell r="C556">
            <v>40331</v>
          </cell>
          <cell r="D556">
            <v>0</v>
          </cell>
          <cell r="E556" t="str">
            <v>100 mg</v>
          </cell>
          <cell r="F556" t="str">
            <v>CAPSULE</v>
          </cell>
          <cell r="G556" t="str">
            <v>CAP</v>
          </cell>
          <cell r="H556" t="str">
            <v>Delete</v>
          </cell>
          <cell r="I556">
            <v>5.1799999999999999E-2</v>
          </cell>
          <cell r="J556"/>
          <cell r="K556">
            <v>5.1799999999999999E-2</v>
          </cell>
          <cell r="L556">
            <v>0</v>
          </cell>
          <cell r="M556">
            <v>20120610</v>
          </cell>
          <cell r="N556">
            <v>20130125</v>
          </cell>
          <cell r="O556">
            <v>20130125</v>
          </cell>
        </row>
        <row r="557">
          <cell r="A557" t="str">
            <v>40360 0</v>
          </cell>
          <cell r="B557" t="str">
            <v>DOXYCYCLINE HYCLATE</v>
          </cell>
          <cell r="C557">
            <v>40360</v>
          </cell>
          <cell r="D557">
            <v>0</v>
          </cell>
          <cell r="E557" t="str">
            <v>100 mg</v>
          </cell>
          <cell r="F557" t="str">
            <v>TABLET</v>
          </cell>
          <cell r="G557" t="str">
            <v>TAB</v>
          </cell>
          <cell r="H557" t="str">
            <v>Delete</v>
          </cell>
          <cell r="I557">
            <v>6.2399999999999997E-2</v>
          </cell>
          <cell r="J557"/>
          <cell r="K557">
            <v>6.2399999999999997E-2</v>
          </cell>
          <cell r="L557">
            <v>0</v>
          </cell>
          <cell r="M557">
            <v>20121210</v>
          </cell>
          <cell r="N557">
            <v>20130118</v>
          </cell>
          <cell r="O557">
            <v>20130118</v>
          </cell>
        </row>
        <row r="558">
          <cell r="A558" t="str">
            <v>13521 0</v>
          </cell>
          <cell r="B558" t="str">
            <v>DOXYCYCLINE HYCLATE</v>
          </cell>
          <cell r="C558">
            <v>13521</v>
          </cell>
          <cell r="D558">
            <v>0</v>
          </cell>
          <cell r="E558" t="str">
            <v>20 mg</v>
          </cell>
          <cell r="F558" t="str">
            <v>TABLET</v>
          </cell>
          <cell r="G558" t="str">
            <v>TAB</v>
          </cell>
          <cell r="H558"/>
          <cell r="I558">
            <v>0.6401</v>
          </cell>
          <cell r="J558"/>
          <cell r="K558">
            <v>0.6401</v>
          </cell>
          <cell r="L558">
            <v>0</v>
          </cell>
          <cell r="M558">
            <v>20121210</v>
          </cell>
          <cell r="N558">
            <v>0</v>
          </cell>
          <cell r="O558">
            <v>20121210</v>
          </cell>
        </row>
        <row r="559">
          <cell r="A559" t="str">
            <v>40333 0</v>
          </cell>
          <cell r="B559" t="str">
            <v>DOXYCYCLINE HYCLATE</v>
          </cell>
          <cell r="C559">
            <v>40333</v>
          </cell>
          <cell r="D559">
            <v>0</v>
          </cell>
          <cell r="E559" t="str">
            <v>50 mg</v>
          </cell>
          <cell r="F559" t="str">
            <v>CAPSULE</v>
          </cell>
          <cell r="G559" t="str">
            <v>CAP</v>
          </cell>
          <cell r="H559"/>
          <cell r="I559">
            <v>8.2100000000000006E-2</v>
          </cell>
          <cell r="J559"/>
          <cell r="K559">
            <v>8.2100000000000006E-2</v>
          </cell>
          <cell r="L559">
            <v>0</v>
          </cell>
          <cell r="M559">
            <v>20120610</v>
          </cell>
          <cell r="N559">
            <v>0</v>
          </cell>
          <cell r="O559">
            <v>20120610</v>
          </cell>
        </row>
        <row r="560">
          <cell r="A560" t="str">
            <v>40363 0</v>
          </cell>
          <cell r="B560" t="str">
            <v xml:space="preserve">DOXYCYCLINE MONOHYDRATE </v>
          </cell>
          <cell r="C560">
            <v>40363</v>
          </cell>
          <cell r="D560">
            <v>0</v>
          </cell>
          <cell r="E560" t="str">
            <v>100 mg</v>
          </cell>
          <cell r="F560" t="str">
            <v>TABLET</v>
          </cell>
          <cell r="G560" t="str">
            <v>TAB</v>
          </cell>
          <cell r="H560"/>
          <cell r="I560">
            <v>1.1086</v>
          </cell>
          <cell r="J560"/>
          <cell r="K560">
            <v>1.1086</v>
          </cell>
          <cell r="L560">
            <v>0</v>
          </cell>
          <cell r="M560">
            <v>20120910</v>
          </cell>
          <cell r="N560">
            <v>0</v>
          </cell>
          <cell r="O560">
            <v>20120910</v>
          </cell>
        </row>
        <row r="561">
          <cell r="A561" t="str">
            <v>7184 0</v>
          </cell>
          <cell r="B561" t="str">
            <v xml:space="preserve">DOXYCYCLINE MONOHYDRATE </v>
          </cell>
          <cell r="C561">
            <v>7184</v>
          </cell>
          <cell r="D561">
            <v>0</v>
          </cell>
          <cell r="E561" t="str">
            <v>50 mg</v>
          </cell>
          <cell r="F561" t="str">
            <v>TABLET</v>
          </cell>
          <cell r="G561" t="str">
            <v>TAB</v>
          </cell>
          <cell r="H561"/>
          <cell r="I561">
            <v>0.70669999999999999</v>
          </cell>
          <cell r="J561"/>
          <cell r="K561">
            <v>0.70669999999999999</v>
          </cell>
          <cell r="L561">
            <v>0</v>
          </cell>
          <cell r="M561">
            <v>20110310</v>
          </cell>
          <cell r="N561">
            <v>0</v>
          </cell>
          <cell r="O561">
            <v>20110909</v>
          </cell>
        </row>
        <row r="562">
          <cell r="A562" t="str">
            <v>40651 0</v>
          </cell>
          <cell r="B562" t="str">
            <v>DOXYCYCLINE MONOHYDRATE</v>
          </cell>
          <cell r="C562">
            <v>40651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128</v>
          </cell>
          <cell r="J562"/>
          <cell r="K562">
            <v>0.4128</v>
          </cell>
          <cell r="L562">
            <v>0</v>
          </cell>
          <cell r="M562">
            <v>20120610</v>
          </cell>
          <cell r="N562">
            <v>0</v>
          </cell>
          <cell r="O562">
            <v>20120610</v>
          </cell>
        </row>
        <row r="563">
          <cell r="A563" t="str">
            <v>25751 0</v>
          </cell>
          <cell r="B563" t="str">
            <v>DOXYCYCLINE MONOHYDRATE</v>
          </cell>
          <cell r="C563">
            <v>25751</v>
          </cell>
          <cell r="D563">
            <v>0</v>
          </cell>
          <cell r="E563" t="str">
            <v>150 mg</v>
          </cell>
          <cell r="F563" t="str">
            <v>TABLET</v>
          </cell>
          <cell r="G563" t="str">
            <v>TAB</v>
          </cell>
          <cell r="H563"/>
          <cell r="I563">
            <v>7.6684000000000001</v>
          </cell>
          <cell r="J563"/>
          <cell r="K563">
            <v>7.6684000000000001</v>
          </cell>
          <cell r="L563">
            <v>0</v>
          </cell>
          <cell r="M563">
            <v>20121210</v>
          </cell>
          <cell r="N563">
            <v>0</v>
          </cell>
          <cell r="O563">
            <v>20121210</v>
          </cell>
        </row>
        <row r="564">
          <cell r="A564" t="str">
            <v>40652 0</v>
          </cell>
          <cell r="B564" t="str">
            <v>DOXYCYCLINE MONOHYDRATE</v>
          </cell>
          <cell r="C564">
            <v>40652</v>
          </cell>
          <cell r="D564">
            <v>0</v>
          </cell>
          <cell r="E564" t="str">
            <v>50 mg</v>
          </cell>
          <cell r="F564" t="str">
            <v>CAPSULE</v>
          </cell>
          <cell r="G564" t="str">
            <v>CAP</v>
          </cell>
          <cell r="H564"/>
          <cell r="I564">
            <v>0.22489999999999999</v>
          </cell>
          <cell r="J564"/>
          <cell r="K564">
            <v>0.22489999999999999</v>
          </cell>
          <cell r="L564">
            <v>0</v>
          </cell>
          <cell r="M564">
            <v>20120910</v>
          </cell>
          <cell r="N564">
            <v>0</v>
          </cell>
          <cell r="O564">
            <v>20120910</v>
          </cell>
        </row>
        <row r="565">
          <cell r="A565" t="str">
            <v>27991 0</v>
          </cell>
          <cell r="B565" t="str">
            <v>DRONABINOL</v>
          </cell>
          <cell r="C565">
            <v>27991</v>
          </cell>
          <cell r="D565">
            <v>0</v>
          </cell>
          <cell r="E565" t="str">
            <v xml:space="preserve"> 5 mg</v>
          </cell>
          <cell r="F565" t="str">
            <v>CAPSULE</v>
          </cell>
          <cell r="G565" t="str">
            <v>CAP</v>
          </cell>
          <cell r="H565"/>
          <cell r="I565">
            <v>9.0521999999999991</v>
          </cell>
          <cell r="J565"/>
          <cell r="K565">
            <v>9.0521999999999991</v>
          </cell>
          <cell r="L565">
            <v>0</v>
          </cell>
          <cell r="M565">
            <v>20121210</v>
          </cell>
          <cell r="N565">
            <v>0</v>
          </cell>
          <cell r="O565">
            <v>20121210</v>
          </cell>
        </row>
        <row r="566">
          <cell r="A566" t="str">
            <v>27992 0</v>
          </cell>
          <cell r="B566" t="str">
            <v>DRONABINOL</v>
          </cell>
          <cell r="C566">
            <v>27992</v>
          </cell>
          <cell r="D566">
            <v>0</v>
          </cell>
          <cell r="E566" t="str">
            <v>10 mg</v>
          </cell>
          <cell r="F566" t="str">
            <v>CAPSULE</v>
          </cell>
          <cell r="G566" t="str">
            <v>CAP</v>
          </cell>
          <cell r="H566"/>
          <cell r="I566">
            <v>18.9193</v>
          </cell>
          <cell r="J566"/>
          <cell r="K566">
            <v>18.9193</v>
          </cell>
          <cell r="L566">
            <v>0</v>
          </cell>
          <cell r="M566">
            <v>20121210</v>
          </cell>
          <cell r="N566">
            <v>0</v>
          </cell>
          <cell r="O566">
            <v>20121210</v>
          </cell>
        </row>
        <row r="567">
          <cell r="A567" t="str">
            <v>27990 0</v>
          </cell>
          <cell r="B567" t="str">
            <v>DRONABINOL</v>
          </cell>
          <cell r="C567">
            <v>27990</v>
          </cell>
          <cell r="D567">
            <v>0</v>
          </cell>
          <cell r="E567" t="str">
            <v>2.5 mg</v>
          </cell>
          <cell r="F567" t="str">
            <v>CAPSULE</v>
          </cell>
          <cell r="G567" t="str">
            <v>CAP</v>
          </cell>
          <cell r="H567"/>
          <cell r="I567">
            <v>4.95</v>
          </cell>
          <cell r="J567"/>
          <cell r="K567">
            <v>4.95</v>
          </cell>
          <cell r="L567">
            <v>0</v>
          </cell>
          <cell r="M567">
            <v>20120910</v>
          </cell>
          <cell r="N567">
            <v>0</v>
          </cell>
          <cell r="O567">
            <v>20120910</v>
          </cell>
        </row>
        <row r="568">
          <cell r="A568" t="str">
            <v>30430 0</v>
          </cell>
          <cell r="B568" t="str">
            <v xml:space="preserve">ECONAZOLE NITRATE </v>
          </cell>
          <cell r="C568">
            <v>30430</v>
          </cell>
          <cell r="D568">
            <v>0</v>
          </cell>
          <cell r="E568" t="str">
            <v>1%</v>
          </cell>
          <cell r="F568" t="str">
            <v>GRAM</v>
          </cell>
          <cell r="G568" t="str">
            <v>CRM</v>
          </cell>
          <cell r="H568"/>
          <cell r="I568">
            <v>0.2477</v>
          </cell>
          <cell r="J568"/>
          <cell r="K568">
            <v>0.2477</v>
          </cell>
          <cell r="L568">
            <v>0</v>
          </cell>
          <cell r="M568">
            <v>20120309</v>
          </cell>
          <cell r="N568">
            <v>0</v>
          </cell>
          <cell r="O568">
            <v>20120309</v>
          </cell>
        </row>
        <row r="569">
          <cell r="A569" t="str">
            <v>4281 0</v>
          </cell>
          <cell r="B569" t="str">
            <v>ELECTROLYTE</v>
          </cell>
          <cell r="C569">
            <v>4281</v>
          </cell>
          <cell r="D569">
            <v>0</v>
          </cell>
          <cell r="E569" t="str">
            <v>NA</v>
          </cell>
          <cell r="F569" t="str">
            <v>MILLILITER</v>
          </cell>
          <cell r="G569" t="str">
            <v>SOLN</v>
          </cell>
          <cell r="H569"/>
          <cell r="I569">
            <v>4.7000000000000002E-3</v>
          </cell>
          <cell r="J569"/>
          <cell r="K569">
            <v>4.7000000000000002E-3</v>
          </cell>
          <cell r="L569">
            <v>0</v>
          </cell>
          <cell r="M569">
            <v>20120610</v>
          </cell>
          <cell r="N569">
            <v>0</v>
          </cell>
          <cell r="O569">
            <v>20120610</v>
          </cell>
        </row>
        <row r="570">
          <cell r="A570" t="str">
            <v>54860 0</v>
          </cell>
          <cell r="B570" t="str">
            <v>ENALAPRIL MALEATE/HCTZ</v>
          </cell>
          <cell r="C570">
            <v>54860</v>
          </cell>
          <cell r="D570">
            <v>0</v>
          </cell>
          <cell r="E570" t="str">
            <v>10 mg/25 mg</v>
          </cell>
          <cell r="F570" t="str">
            <v>TABLET</v>
          </cell>
          <cell r="G570" t="str">
            <v>TAB</v>
          </cell>
          <cell r="H570"/>
          <cell r="I570">
            <v>9.3600000000000003E-2</v>
          </cell>
          <cell r="J570"/>
          <cell r="K570">
            <v>9.3600000000000003E-2</v>
          </cell>
          <cell r="L570">
            <v>0</v>
          </cell>
          <cell r="M570">
            <v>20111209</v>
          </cell>
          <cell r="N570">
            <v>0</v>
          </cell>
          <cell r="O570">
            <v>20111209</v>
          </cell>
        </row>
        <row r="571">
          <cell r="A571" t="str">
            <v>54862 0</v>
          </cell>
          <cell r="B571" t="str">
            <v>ENALAPRIL MALEATE/HCTZ</v>
          </cell>
          <cell r="C571">
            <v>54862</v>
          </cell>
          <cell r="D571">
            <v>0</v>
          </cell>
          <cell r="E571" t="str">
            <v>5 mg/12.5 mg</v>
          </cell>
          <cell r="F571" t="str">
            <v>TABLET</v>
          </cell>
          <cell r="G571" t="str">
            <v>TAB</v>
          </cell>
          <cell r="H571"/>
          <cell r="I571">
            <v>0.1052</v>
          </cell>
          <cell r="J571"/>
          <cell r="K571">
            <v>0.1052</v>
          </cell>
          <cell r="L571">
            <v>0</v>
          </cell>
          <cell r="M571">
            <v>20120610</v>
          </cell>
          <cell r="N571">
            <v>0</v>
          </cell>
          <cell r="O571">
            <v>20120610</v>
          </cell>
        </row>
        <row r="572">
          <cell r="A572" t="str">
            <v>961 0</v>
          </cell>
          <cell r="B572" t="str">
            <v>ENALAPRIL MALEATE</v>
          </cell>
          <cell r="C572">
            <v>961</v>
          </cell>
          <cell r="D572">
            <v>0</v>
          </cell>
          <cell r="E572" t="str">
            <v>10 mg</v>
          </cell>
          <cell r="F572" t="str">
            <v>TABLET</v>
          </cell>
          <cell r="G572" t="str">
            <v>TAB</v>
          </cell>
          <cell r="H572"/>
          <cell r="I572">
            <v>3.3399999999999999E-2</v>
          </cell>
          <cell r="J572"/>
          <cell r="K572">
            <v>3.3399999999999999E-2</v>
          </cell>
          <cell r="L572">
            <v>0</v>
          </cell>
          <cell r="M572">
            <v>20120610</v>
          </cell>
          <cell r="N572">
            <v>0</v>
          </cell>
          <cell r="O572">
            <v>20120610</v>
          </cell>
        </row>
        <row r="573">
          <cell r="A573" t="str">
            <v>963 0</v>
          </cell>
          <cell r="B573" t="str">
            <v>ENALAPRIL MALEATE</v>
          </cell>
          <cell r="C573">
            <v>963</v>
          </cell>
          <cell r="D573">
            <v>0</v>
          </cell>
          <cell r="E573" t="str">
            <v>2.5 mg</v>
          </cell>
          <cell r="F573" t="str">
            <v>TABLET</v>
          </cell>
          <cell r="G573" t="str">
            <v>TAB</v>
          </cell>
          <cell r="H573"/>
          <cell r="I573">
            <v>2.58E-2</v>
          </cell>
          <cell r="J573"/>
          <cell r="K573">
            <v>2.58E-2</v>
          </cell>
          <cell r="L573">
            <v>0</v>
          </cell>
          <cell r="M573">
            <v>20120910</v>
          </cell>
          <cell r="N573">
            <v>0</v>
          </cell>
          <cell r="O573">
            <v>20120910</v>
          </cell>
        </row>
        <row r="574">
          <cell r="A574" t="str">
            <v>962 0</v>
          </cell>
          <cell r="B574" t="str">
            <v>ENALAPRIL MALEATE</v>
          </cell>
          <cell r="C574">
            <v>962</v>
          </cell>
          <cell r="D574">
            <v>0</v>
          </cell>
          <cell r="E574" t="str">
            <v>20 mg</v>
          </cell>
          <cell r="F574" t="str">
            <v>TABLET</v>
          </cell>
          <cell r="G574" t="str">
            <v>TAB</v>
          </cell>
          <cell r="H574"/>
          <cell r="I574">
            <v>3.9800000000000002E-2</v>
          </cell>
          <cell r="J574"/>
          <cell r="K574">
            <v>3.9800000000000002E-2</v>
          </cell>
          <cell r="L574">
            <v>0</v>
          </cell>
          <cell r="M574">
            <v>20120309</v>
          </cell>
          <cell r="N574">
            <v>0</v>
          </cell>
          <cell r="O574">
            <v>20120309</v>
          </cell>
        </row>
        <row r="575">
          <cell r="A575" t="str">
            <v>960 0</v>
          </cell>
          <cell r="B575" t="str">
            <v>ENALAPRIL MALEATE</v>
          </cell>
          <cell r="C575">
            <v>960</v>
          </cell>
          <cell r="D575">
            <v>0</v>
          </cell>
          <cell r="E575" t="str">
            <v>5 mg</v>
          </cell>
          <cell r="F575" t="str">
            <v>TABLET</v>
          </cell>
          <cell r="G575" t="str">
            <v>TAB</v>
          </cell>
          <cell r="H575"/>
          <cell r="I575">
            <v>3.1800000000000002E-2</v>
          </cell>
          <cell r="J575"/>
          <cell r="K575">
            <v>3.1800000000000002E-2</v>
          </cell>
          <cell r="L575">
            <v>0</v>
          </cell>
          <cell r="M575">
            <v>20120610</v>
          </cell>
          <cell r="N575">
            <v>0</v>
          </cell>
          <cell r="O575">
            <v>20120610</v>
          </cell>
        </row>
        <row r="576">
          <cell r="A576" t="str">
            <v>47580 0</v>
          </cell>
          <cell r="B576" t="str">
            <v>ENALAPRILAT DIHYDRATE</v>
          </cell>
          <cell r="C576">
            <v>47580</v>
          </cell>
          <cell r="D576">
            <v>0</v>
          </cell>
          <cell r="E576" t="str">
            <v>1.25 mg/ml</v>
          </cell>
          <cell r="F576" t="str">
            <v>MILLILITER</v>
          </cell>
          <cell r="G576" t="str">
            <v>VIAL</v>
          </cell>
          <cell r="H576"/>
          <cell r="I576">
            <v>2.1</v>
          </cell>
          <cell r="J576"/>
          <cell r="K576">
            <v>2.1</v>
          </cell>
          <cell r="L576">
            <v>0</v>
          </cell>
          <cell r="M576">
            <v>20120610</v>
          </cell>
          <cell r="N576">
            <v>0</v>
          </cell>
          <cell r="O576">
            <v>20120610</v>
          </cell>
        </row>
        <row r="577">
          <cell r="A577" t="str">
            <v>62773 0</v>
          </cell>
          <cell r="B577" t="str">
            <v>ENOXAPARIN SODIUM</v>
          </cell>
          <cell r="C577">
            <v>62773</v>
          </cell>
          <cell r="D577">
            <v>0</v>
          </cell>
          <cell r="E577" t="str">
            <v>100 mg/ml</v>
          </cell>
          <cell r="F577" t="str">
            <v>MILLILITER</v>
          </cell>
          <cell r="G577" t="str">
            <v>SYRN</v>
          </cell>
          <cell r="H577"/>
          <cell r="I577">
            <v>71.043000000000006</v>
          </cell>
          <cell r="J577"/>
          <cell r="K577">
            <v>71.043000000000006</v>
          </cell>
          <cell r="L577">
            <v>0</v>
          </cell>
          <cell r="M577">
            <v>20120610</v>
          </cell>
          <cell r="N577">
            <v>0</v>
          </cell>
          <cell r="O577">
            <v>20120610</v>
          </cell>
        </row>
        <row r="578">
          <cell r="A578" t="str">
            <v>42091 0</v>
          </cell>
          <cell r="B578" t="str">
            <v>ENOXAPARIN SODIUM</v>
          </cell>
          <cell r="C578">
            <v>42091</v>
          </cell>
          <cell r="D578">
            <v>0</v>
          </cell>
          <cell r="E578" t="str">
            <v>120 mg/0.8 ml</v>
          </cell>
          <cell r="F578" t="str">
            <v>MILLILITER</v>
          </cell>
          <cell r="G578" t="str">
            <v>SYRN</v>
          </cell>
          <cell r="H578"/>
          <cell r="I578">
            <v>126.4238</v>
          </cell>
          <cell r="J578"/>
          <cell r="K578">
            <v>126.4238</v>
          </cell>
          <cell r="L578">
            <v>0</v>
          </cell>
          <cell r="M578">
            <v>20120610</v>
          </cell>
          <cell r="N578">
            <v>0</v>
          </cell>
          <cell r="O578">
            <v>20120610</v>
          </cell>
        </row>
        <row r="579">
          <cell r="A579" t="str">
            <v>42071 0</v>
          </cell>
          <cell r="B579" t="str">
            <v>ENOXAPARIN SODIUM</v>
          </cell>
          <cell r="C579">
            <v>42071</v>
          </cell>
          <cell r="D579">
            <v>0</v>
          </cell>
          <cell r="E579" t="str">
            <v>150 mg/ml</v>
          </cell>
          <cell r="F579" t="str">
            <v>MILLILITER</v>
          </cell>
          <cell r="G579" t="str">
            <v>SYRN</v>
          </cell>
          <cell r="H579"/>
          <cell r="I579">
            <v>106.6003</v>
          </cell>
          <cell r="J579"/>
          <cell r="K579">
            <v>106.6003</v>
          </cell>
          <cell r="L579">
            <v>0</v>
          </cell>
          <cell r="M579">
            <v>20120910</v>
          </cell>
          <cell r="N579">
            <v>0</v>
          </cell>
          <cell r="O579">
            <v>20120910</v>
          </cell>
        </row>
        <row r="580">
          <cell r="A580" t="str">
            <v>420 0</v>
          </cell>
          <cell r="B580" t="str">
            <v>ENOXAPARIN SODIUM</v>
          </cell>
          <cell r="C580">
            <v>420</v>
          </cell>
          <cell r="D580">
            <v>0</v>
          </cell>
          <cell r="E580" t="str">
            <v>30 mg/0.3 ml</v>
          </cell>
          <cell r="F580" t="str">
            <v>MILLILITER</v>
          </cell>
          <cell r="G580" t="str">
            <v>SYRN</v>
          </cell>
          <cell r="H580"/>
          <cell r="I580">
            <v>84.1601</v>
          </cell>
          <cell r="J580"/>
          <cell r="K580">
            <v>84.1601</v>
          </cell>
          <cell r="L580">
            <v>0</v>
          </cell>
          <cell r="M580">
            <v>20120610</v>
          </cell>
          <cell r="N580">
            <v>0</v>
          </cell>
          <cell r="O580">
            <v>20120610</v>
          </cell>
        </row>
        <row r="581">
          <cell r="A581" t="str">
            <v>70022 0</v>
          </cell>
          <cell r="B581" t="str">
            <v>ENOXAPARIN SODIUM</v>
          </cell>
          <cell r="C581">
            <v>70022</v>
          </cell>
          <cell r="D581">
            <v>0</v>
          </cell>
          <cell r="E581" t="str">
            <v>40 mg/0.4 ml</v>
          </cell>
          <cell r="F581" t="str">
            <v>MILLILITER</v>
          </cell>
          <cell r="G581" t="str">
            <v>SYRN</v>
          </cell>
          <cell r="H581"/>
          <cell r="I581">
            <v>70.958200000000005</v>
          </cell>
          <cell r="J581"/>
          <cell r="K581">
            <v>70.958200000000005</v>
          </cell>
          <cell r="L581">
            <v>0</v>
          </cell>
          <cell r="M581">
            <v>20120610</v>
          </cell>
          <cell r="N581">
            <v>0</v>
          </cell>
          <cell r="O581">
            <v>20120610</v>
          </cell>
        </row>
        <row r="582">
          <cell r="A582" t="str">
            <v>62771 0</v>
          </cell>
          <cell r="B582" t="str">
            <v>ENOXAPARIN SODIUM</v>
          </cell>
          <cell r="C582">
            <v>62771</v>
          </cell>
          <cell r="D582">
            <v>0</v>
          </cell>
          <cell r="E582" t="str">
            <v>60 mg/0.6 ml</v>
          </cell>
          <cell r="F582" t="str">
            <v>MILLILITER</v>
          </cell>
          <cell r="G582" t="str">
            <v>SYRN</v>
          </cell>
          <cell r="H582"/>
          <cell r="I582">
            <v>71.042599999999993</v>
          </cell>
          <cell r="J582"/>
          <cell r="K582">
            <v>71.042599999999993</v>
          </cell>
          <cell r="L582">
            <v>0</v>
          </cell>
          <cell r="M582">
            <v>20120610</v>
          </cell>
          <cell r="N582">
            <v>0</v>
          </cell>
          <cell r="O582">
            <v>20120610</v>
          </cell>
        </row>
        <row r="583">
          <cell r="A583" t="str">
            <v>62772 0</v>
          </cell>
          <cell r="B583" t="str">
            <v>ENOXAPARIN SODIUM</v>
          </cell>
          <cell r="C583">
            <v>62772</v>
          </cell>
          <cell r="D583">
            <v>0</v>
          </cell>
          <cell r="E583" t="str">
            <v>80 mg/0.8 ml</v>
          </cell>
          <cell r="F583" t="str">
            <v>MILLILITER</v>
          </cell>
          <cell r="G583" t="str">
            <v>SYRN</v>
          </cell>
          <cell r="H583"/>
          <cell r="I583">
            <v>71.044600000000003</v>
          </cell>
          <cell r="J583"/>
          <cell r="K583">
            <v>71.044600000000003</v>
          </cell>
          <cell r="L583">
            <v>0</v>
          </cell>
          <cell r="M583">
            <v>20120610</v>
          </cell>
          <cell r="N583">
            <v>0</v>
          </cell>
          <cell r="O583">
            <v>20120610</v>
          </cell>
        </row>
        <row r="584">
          <cell r="A584" t="str">
            <v>91883 0</v>
          </cell>
          <cell r="B584" t="str">
            <v>EPLERENONE</v>
          </cell>
          <cell r="C584">
            <v>91883</v>
          </cell>
          <cell r="D584">
            <v>0</v>
          </cell>
          <cell r="E584" t="str">
            <v>25 mg</v>
          </cell>
          <cell r="F584" t="str">
            <v>TABLET</v>
          </cell>
          <cell r="G584" t="str">
            <v>TAB</v>
          </cell>
          <cell r="H584"/>
          <cell r="I584">
            <v>3.4460000000000002</v>
          </cell>
          <cell r="J584"/>
          <cell r="K584">
            <v>3.4460000000000002</v>
          </cell>
          <cell r="L584">
            <v>0</v>
          </cell>
          <cell r="M584">
            <v>20120610</v>
          </cell>
          <cell r="N584">
            <v>0</v>
          </cell>
          <cell r="O584">
            <v>20120610</v>
          </cell>
        </row>
        <row r="585">
          <cell r="A585" t="str">
            <v>91884 0</v>
          </cell>
          <cell r="B585" t="str">
            <v>EPLERENONE</v>
          </cell>
          <cell r="C585">
            <v>91884</v>
          </cell>
          <cell r="D585">
            <v>0</v>
          </cell>
          <cell r="E585" t="str">
            <v>50 mg</v>
          </cell>
          <cell r="F585" t="str">
            <v>TABLET</v>
          </cell>
          <cell r="G585" t="str">
            <v>TAB</v>
          </cell>
          <cell r="H585"/>
          <cell r="I585">
            <v>3.4460000000000002</v>
          </cell>
          <cell r="J585"/>
          <cell r="K585">
            <v>3.4460000000000002</v>
          </cell>
          <cell r="L585">
            <v>0</v>
          </cell>
          <cell r="M585">
            <v>20120610</v>
          </cell>
          <cell r="N585">
            <v>0</v>
          </cell>
          <cell r="O585">
            <v>20120610</v>
          </cell>
        </row>
        <row r="586">
          <cell r="A586" t="str">
            <v>56680 0</v>
          </cell>
          <cell r="B586" t="str">
            <v>EPOPROSTENOL NA</v>
          </cell>
          <cell r="C586">
            <v>56680</v>
          </cell>
          <cell r="D586">
            <v>0</v>
          </cell>
          <cell r="E586" t="str">
            <v>0.5 mg</v>
          </cell>
          <cell r="F586" t="str">
            <v>EACH</v>
          </cell>
          <cell r="G586" t="str">
            <v>VIAL</v>
          </cell>
          <cell r="H586"/>
          <cell r="I586">
            <v>13.437200000000001</v>
          </cell>
          <cell r="J586"/>
          <cell r="K586">
            <v>13.437200000000001</v>
          </cell>
          <cell r="L586">
            <v>0</v>
          </cell>
          <cell r="M586">
            <v>20091210</v>
          </cell>
          <cell r="N586">
            <v>20100709</v>
          </cell>
          <cell r="O586">
            <v>20110909</v>
          </cell>
        </row>
        <row r="587">
          <cell r="A587" t="str">
            <v>56681 0</v>
          </cell>
          <cell r="B587" t="str">
            <v>EPOPROSTENOL NA</v>
          </cell>
          <cell r="C587">
            <v>56681</v>
          </cell>
          <cell r="D587">
            <v>0</v>
          </cell>
          <cell r="E587" t="str">
            <v>1.5 mg</v>
          </cell>
          <cell r="F587" t="str">
            <v>EACH</v>
          </cell>
          <cell r="G587" t="str">
            <v>VIAL</v>
          </cell>
          <cell r="H587"/>
          <cell r="I587">
            <v>32.459299999999999</v>
          </cell>
          <cell r="J587"/>
          <cell r="K587">
            <v>32.459299999999999</v>
          </cell>
          <cell r="L587">
            <v>0</v>
          </cell>
          <cell r="M587">
            <v>20091210</v>
          </cell>
          <cell r="N587">
            <v>20100709</v>
          </cell>
          <cell r="O587">
            <v>20110909</v>
          </cell>
        </row>
        <row r="588">
          <cell r="A588" t="str">
            <v>85400 0</v>
          </cell>
          <cell r="B588" t="str">
            <v>ERYTHROMYCIN BASE/BENZOYL PEROXIDE</v>
          </cell>
          <cell r="C588">
            <v>85400</v>
          </cell>
          <cell r="D588">
            <v>0</v>
          </cell>
          <cell r="E588" t="str">
            <v>3%; 5%</v>
          </cell>
          <cell r="F588" t="str">
            <v>GRAM</v>
          </cell>
          <cell r="G588" t="str">
            <v>GEL</v>
          </cell>
          <cell r="H588"/>
          <cell r="I588">
            <v>1.6487000000000001</v>
          </cell>
          <cell r="J588"/>
          <cell r="K588">
            <v>1.6487000000000001</v>
          </cell>
          <cell r="L588">
            <v>0</v>
          </cell>
          <cell r="M588">
            <v>20120610</v>
          </cell>
          <cell r="N588">
            <v>0</v>
          </cell>
          <cell r="O588">
            <v>20120610</v>
          </cell>
        </row>
        <row r="589">
          <cell r="A589" t="str">
            <v>31710 0</v>
          </cell>
          <cell r="B589" t="str">
            <v>ERYTHROMYCIN BASE/ETHANOL</v>
          </cell>
          <cell r="C589">
            <v>31710</v>
          </cell>
          <cell r="D589">
            <v>0</v>
          </cell>
          <cell r="E589" t="str">
            <v>2%</v>
          </cell>
          <cell r="F589" t="str">
            <v>GRAM</v>
          </cell>
          <cell r="G589" t="str">
            <v>GEL</v>
          </cell>
          <cell r="H589"/>
          <cell r="I589">
            <v>0.59509999999999996</v>
          </cell>
          <cell r="J589"/>
          <cell r="K589">
            <v>0.59509999999999996</v>
          </cell>
          <cell r="L589">
            <v>0</v>
          </cell>
          <cell r="M589">
            <v>20120610</v>
          </cell>
          <cell r="N589">
            <v>0</v>
          </cell>
          <cell r="O589">
            <v>20120610</v>
          </cell>
        </row>
        <row r="590">
          <cell r="A590" t="str">
            <v>40720 0</v>
          </cell>
          <cell r="B590" t="str">
            <v>ERYTHROMYCIN BASE</v>
          </cell>
          <cell r="C590">
            <v>40720</v>
          </cell>
          <cell r="D590">
            <v>0</v>
          </cell>
          <cell r="E590" t="str">
            <v>250 mg</v>
          </cell>
          <cell r="F590" t="str">
            <v>TABLET</v>
          </cell>
          <cell r="G590" t="str">
            <v>TAB</v>
          </cell>
          <cell r="H590"/>
          <cell r="I590">
            <v>0.12139999999999999</v>
          </cell>
          <cell r="J590"/>
          <cell r="K590">
            <v>0.12139999999999999</v>
          </cell>
          <cell r="L590">
            <v>0</v>
          </cell>
          <cell r="M590">
            <v>20061210</v>
          </cell>
          <cell r="N590">
            <v>20080610</v>
          </cell>
          <cell r="O590">
            <v>20090910</v>
          </cell>
        </row>
        <row r="591">
          <cell r="A591" t="str">
            <v>40721 0</v>
          </cell>
          <cell r="B591" t="str">
            <v>ERYTHROMYCIN BASE</v>
          </cell>
          <cell r="C591">
            <v>40721</v>
          </cell>
          <cell r="D591">
            <v>0</v>
          </cell>
          <cell r="E591" t="str">
            <v>500 mg</v>
          </cell>
          <cell r="F591" t="str">
            <v>TABLET</v>
          </cell>
          <cell r="G591" t="str">
            <v>TAB</v>
          </cell>
          <cell r="H591"/>
          <cell r="I591">
            <v>0.28760000000000002</v>
          </cell>
          <cell r="J591"/>
          <cell r="K591">
            <v>0.28760000000000002</v>
          </cell>
          <cell r="L591">
            <v>0</v>
          </cell>
          <cell r="M591">
            <v>20110310</v>
          </cell>
          <cell r="N591">
            <v>20110506</v>
          </cell>
          <cell r="O591">
            <v>20110909</v>
          </cell>
        </row>
        <row r="592">
          <cell r="A592" t="str">
            <v>40560 0</v>
          </cell>
          <cell r="B592" t="str">
            <v>ERYTHROMYCIN ETHYLSUCCINATE (EES)</v>
          </cell>
          <cell r="C592">
            <v>40560</v>
          </cell>
          <cell r="D592">
            <v>0</v>
          </cell>
          <cell r="E592" t="str">
            <v>400 mg</v>
          </cell>
          <cell r="F592" t="str">
            <v>TABLET</v>
          </cell>
          <cell r="G592" t="str">
            <v>TAB</v>
          </cell>
          <cell r="H592"/>
          <cell r="I592">
            <v>0.2208</v>
          </cell>
          <cell r="J592"/>
          <cell r="K592">
            <v>0.2208</v>
          </cell>
          <cell r="L592">
            <v>0</v>
          </cell>
          <cell r="M592">
            <v>20090310</v>
          </cell>
          <cell r="N592">
            <v>20110217</v>
          </cell>
          <cell r="O592">
            <v>20110909</v>
          </cell>
        </row>
        <row r="593">
          <cell r="A593" t="str">
            <v>14037 0</v>
          </cell>
          <cell r="B593" t="str">
            <v>ERYTHROMYCIN/SULFISOXAZOLE</v>
          </cell>
          <cell r="C593">
            <v>14037</v>
          </cell>
          <cell r="D593">
            <v>0</v>
          </cell>
          <cell r="E593" t="str">
            <v>200 mg/600 mg per 5 ml</v>
          </cell>
          <cell r="F593" t="str">
            <v>MILLILITER</v>
          </cell>
          <cell r="G593" t="str">
            <v>GRAN FOR ORAL SUSP</v>
          </cell>
          <cell r="H593"/>
          <cell r="I593">
            <v>0.1885</v>
          </cell>
          <cell r="J593"/>
          <cell r="K593">
            <v>0.1885</v>
          </cell>
          <cell r="L593">
            <v>0</v>
          </cell>
          <cell r="M593">
            <v>20100910</v>
          </cell>
          <cell r="N593">
            <v>20110610</v>
          </cell>
          <cell r="O593">
            <v>20110909</v>
          </cell>
        </row>
        <row r="594">
          <cell r="A594" t="str">
            <v>33540 0</v>
          </cell>
          <cell r="B594" t="str">
            <v>ERYTHROMYCIN</v>
          </cell>
          <cell r="C594">
            <v>33540</v>
          </cell>
          <cell r="D594">
            <v>0</v>
          </cell>
          <cell r="E594">
            <v>5.0000000000000001E-3</v>
          </cell>
          <cell r="F594" t="str">
            <v>GRAM</v>
          </cell>
          <cell r="G594" t="str">
            <v>OPTH OINT</v>
          </cell>
          <cell r="H594"/>
          <cell r="I594">
            <v>4.7549999999999999</v>
          </cell>
          <cell r="J594"/>
          <cell r="K594">
            <v>4.7549999999999999</v>
          </cell>
          <cell r="L594">
            <v>0</v>
          </cell>
          <cell r="M594">
            <v>20120610</v>
          </cell>
          <cell r="N594">
            <v>0</v>
          </cell>
          <cell r="O594">
            <v>20120610</v>
          </cell>
        </row>
        <row r="595">
          <cell r="A595" t="str">
            <v>77562 0</v>
          </cell>
          <cell r="B595" t="str">
            <v>ERYTHROMYCIN</v>
          </cell>
          <cell r="C595">
            <v>77562</v>
          </cell>
          <cell r="D595">
            <v>0</v>
          </cell>
          <cell r="E595" t="str">
            <v>2%</v>
          </cell>
          <cell r="F595" t="str">
            <v>MILLILITER</v>
          </cell>
          <cell r="G595" t="str">
            <v>SOLN</v>
          </cell>
          <cell r="H595"/>
          <cell r="I595">
            <v>0.24410000000000001</v>
          </cell>
          <cell r="J595"/>
          <cell r="K595">
            <v>0.24410000000000001</v>
          </cell>
          <cell r="L595">
            <v>0</v>
          </cell>
          <cell r="M595">
            <v>20120910</v>
          </cell>
          <cell r="N595">
            <v>20121102</v>
          </cell>
          <cell r="O595">
            <v>20121102</v>
          </cell>
        </row>
        <row r="596">
          <cell r="A596" t="str">
            <v>19181 0</v>
          </cell>
          <cell r="B596" t="str">
            <v>ESTAZOLAM</v>
          </cell>
          <cell r="C596">
            <v>19181</v>
          </cell>
          <cell r="D596">
            <v>0</v>
          </cell>
          <cell r="E596" t="str">
            <v>1 mg</v>
          </cell>
          <cell r="F596" t="str">
            <v>TABLET</v>
          </cell>
          <cell r="G596" t="str">
            <v>TAB</v>
          </cell>
          <cell r="H596"/>
          <cell r="I596">
            <v>0.74760000000000004</v>
          </cell>
          <cell r="J596"/>
          <cell r="K596">
            <v>0.74760000000000004</v>
          </cell>
          <cell r="L596">
            <v>0</v>
          </cell>
          <cell r="M596">
            <v>20120610</v>
          </cell>
          <cell r="N596">
            <v>0</v>
          </cell>
          <cell r="O596">
            <v>20120610</v>
          </cell>
        </row>
        <row r="597">
          <cell r="A597" t="str">
            <v>19182 0</v>
          </cell>
          <cell r="B597" t="str">
            <v>ESTAZOLAM</v>
          </cell>
          <cell r="C597">
            <v>19182</v>
          </cell>
          <cell r="D597">
            <v>0</v>
          </cell>
          <cell r="E597" t="str">
            <v>2 mg</v>
          </cell>
          <cell r="F597" t="str">
            <v>TABLET</v>
          </cell>
          <cell r="G597" t="str">
            <v>TAB</v>
          </cell>
          <cell r="H597"/>
          <cell r="I597">
            <v>0.35010000000000002</v>
          </cell>
          <cell r="J597"/>
          <cell r="K597">
            <v>0.35010000000000002</v>
          </cell>
          <cell r="L597">
            <v>0</v>
          </cell>
          <cell r="M597">
            <v>20120910</v>
          </cell>
          <cell r="N597">
            <v>0</v>
          </cell>
          <cell r="O597">
            <v>20120910</v>
          </cell>
        </row>
        <row r="598">
          <cell r="A598" t="str">
            <v>68030 0</v>
          </cell>
          <cell r="B598" t="str">
            <v>ESTERIFIED ESTROGENS/METHYLTESTOSTERONE (H.S.)</v>
          </cell>
          <cell r="C598">
            <v>68030</v>
          </cell>
          <cell r="D598">
            <v>0</v>
          </cell>
          <cell r="E598" t="str">
            <v>0.625-1.25 mg</v>
          </cell>
          <cell r="F598" t="str">
            <v>TABLET</v>
          </cell>
          <cell r="G598" t="str">
            <v>TAB</v>
          </cell>
          <cell r="H598"/>
          <cell r="I598">
            <v>0.31869999999999998</v>
          </cell>
          <cell r="J598"/>
          <cell r="K598">
            <v>0.31869999999999998</v>
          </cell>
          <cell r="L598">
            <v>0</v>
          </cell>
          <cell r="M598">
            <v>20120910</v>
          </cell>
          <cell r="N598">
            <v>0</v>
          </cell>
          <cell r="O598">
            <v>20120910</v>
          </cell>
        </row>
        <row r="599">
          <cell r="A599" t="str">
            <v>68031 0</v>
          </cell>
          <cell r="B599" t="str">
            <v>ESTERIFIED ESTROGENS/METHYLTESTOSTERONE (H.S.)</v>
          </cell>
          <cell r="C599">
            <v>68031</v>
          </cell>
          <cell r="D599">
            <v>0</v>
          </cell>
          <cell r="E599" t="str">
            <v>1.25-2.5 mg</v>
          </cell>
          <cell r="F599" t="str">
            <v>TABLET</v>
          </cell>
          <cell r="G599" t="str">
            <v>TAB</v>
          </cell>
          <cell r="H599"/>
          <cell r="I599">
            <v>1.0459000000000001</v>
          </cell>
          <cell r="J599"/>
          <cell r="K599">
            <v>1.0459000000000001</v>
          </cell>
          <cell r="L599">
            <v>0</v>
          </cell>
          <cell r="M599">
            <v>20121210</v>
          </cell>
          <cell r="N599">
            <v>0</v>
          </cell>
          <cell r="O599">
            <v>20121210</v>
          </cell>
        </row>
        <row r="600">
          <cell r="A600" t="str">
            <v>28848 0</v>
          </cell>
          <cell r="B600" t="str">
            <v>ESTRADIOL</v>
          </cell>
          <cell r="C600">
            <v>28848</v>
          </cell>
          <cell r="D600">
            <v>0</v>
          </cell>
          <cell r="E600" t="str">
            <v>.025 mg</v>
          </cell>
          <cell r="F600" t="str">
            <v>PATCH</v>
          </cell>
          <cell r="G600" t="str">
            <v>PATCH</v>
          </cell>
          <cell r="H600"/>
          <cell r="I600">
            <v>13.41</v>
          </cell>
          <cell r="J600">
            <v>13.41</v>
          </cell>
          <cell r="K600">
            <v>13.41</v>
          </cell>
          <cell r="L600">
            <v>0</v>
          </cell>
          <cell r="M600">
            <v>20130118</v>
          </cell>
          <cell r="N600">
            <v>0</v>
          </cell>
          <cell r="O600">
            <v>20130118</v>
          </cell>
        </row>
        <row r="601">
          <cell r="A601" t="str">
            <v>28845 0</v>
          </cell>
          <cell r="B601" t="str">
            <v>ESTRADIOL</v>
          </cell>
          <cell r="C601">
            <v>28845</v>
          </cell>
          <cell r="D601">
            <v>0</v>
          </cell>
          <cell r="E601" t="str">
            <v>.05 mg</v>
          </cell>
          <cell r="F601" t="str">
            <v>PATCH</v>
          </cell>
          <cell r="G601" t="str">
            <v>PATCH</v>
          </cell>
          <cell r="H601"/>
          <cell r="I601">
            <v>13.41</v>
          </cell>
          <cell r="J601"/>
          <cell r="K601">
            <v>13.41</v>
          </cell>
          <cell r="L601">
            <v>0</v>
          </cell>
          <cell r="M601">
            <v>20120910</v>
          </cell>
          <cell r="N601">
            <v>0</v>
          </cell>
          <cell r="O601">
            <v>20120910</v>
          </cell>
        </row>
        <row r="602">
          <cell r="A602" t="str">
            <v>28853 0</v>
          </cell>
          <cell r="B602" t="str">
            <v>ESTRADIOL</v>
          </cell>
          <cell r="C602">
            <v>28853</v>
          </cell>
          <cell r="D602">
            <v>0</v>
          </cell>
          <cell r="E602" t="str">
            <v>.075 mg</v>
          </cell>
          <cell r="F602" t="str">
            <v>PATCH</v>
          </cell>
          <cell r="G602" t="str">
            <v>PATCH</v>
          </cell>
          <cell r="H602"/>
          <cell r="I602">
            <v>13.41</v>
          </cell>
          <cell r="J602">
            <v>13.41</v>
          </cell>
          <cell r="K602">
            <v>13.41</v>
          </cell>
          <cell r="L602">
            <v>0</v>
          </cell>
          <cell r="M602">
            <v>20130118</v>
          </cell>
          <cell r="N602">
            <v>0</v>
          </cell>
          <cell r="O602">
            <v>20130118</v>
          </cell>
        </row>
        <row r="603">
          <cell r="A603" t="str">
            <v>28844 0</v>
          </cell>
          <cell r="B603" t="str">
            <v>ESTRADIOL</v>
          </cell>
          <cell r="C603">
            <v>28844</v>
          </cell>
          <cell r="D603">
            <v>0</v>
          </cell>
          <cell r="E603" t="str">
            <v>.1 mg</v>
          </cell>
          <cell r="F603" t="str">
            <v>PATCH</v>
          </cell>
          <cell r="G603" t="str">
            <v>PATCH</v>
          </cell>
          <cell r="H603"/>
          <cell r="I603">
            <v>13.41</v>
          </cell>
          <cell r="J603"/>
          <cell r="K603">
            <v>13.41</v>
          </cell>
          <cell r="L603">
            <v>0</v>
          </cell>
          <cell r="M603">
            <v>20120910</v>
          </cell>
          <cell r="N603">
            <v>0</v>
          </cell>
          <cell r="O603">
            <v>20120910</v>
          </cell>
        </row>
        <row r="604">
          <cell r="A604" t="str">
            <v>95046 0</v>
          </cell>
          <cell r="B604" t="str">
            <v>ESTRADIOL/NORETHINDRONE ACETATE (ACTIVELLA)</v>
          </cell>
          <cell r="C604">
            <v>95046</v>
          </cell>
          <cell r="D604">
            <v>0</v>
          </cell>
          <cell r="E604" t="str">
            <v>1-0.5 mg</v>
          </cell>
          <cell r="F604" t="str">
            <v>TABLET</v>
          </cell>
          <cell r="G604" t="str">
            <v>TAB</v>
          </cell>
          <cell r="H604"/>
          <cell r="I604">
            <v>3.1524999999999999</v>
          </cell>
          <cell r="J604"/>
          <cell r="K604">
            <v>3.1524999999999999</v>
          </cell>
          <cell r="L604">
            <v>0</v>
          </cell>
          <cell r="M604">
            <v>20121019</v>
          </cell>
          <cell r="N604">
            <v>0</v>
          </cell>
          <cell r="O604">
            <v>20121019</v>
          </cell>
        </row>
        <row r="605">
          <cell r="A605" t="str">
            <v>28841 0</v>
          </cell>
          <cell r="B605" t="str">
            <v>ESTRADIOL</v>
          </cell>
          <cell r="C605">
            <v>28841</v>
          </cell>
          <cell r="D605">
            <v>0</v>
          </cell>
          <cell r="E605" t="str">
            <v>0.1 mg/24 hr</v>
          </cell>
          <cell r="F605" t="str">
            <v>PATCH</v>
          </cell>
          <cell r="G605" t="str">
            <v>PATCH</v>
          </cell>
          <cell r="H605"/>
          <cell r="I605">
            <v>11.4419</v>
          </cell>
          <cell r="J605"/>
          <cell r="K605">
            <v>11.4419</v>
          </cell>
          <cell r="L605">
            <v>0</v>
          </cell>
          <cell r="M605">
            <v>20120910</v>
          </cell>
          <cell r="N605">
            <v>0</v>
          </cell>
          <cell r="O605">
            <v>20120910</v>
          </cell>
        </row>
        <row r="606">
          <cell r="A606" t="str">
            <v>10772 0</v>
          </cell>
          <cell r="B606" t="str">
            <v>ESTRADIOL</v>
          </cell>
          <cell r="C606">
            <v>10772</v>
          </cell>
          <cell r="D606">
            <v>0</v>
          </cell>
          <cell r="E606" t="str">
            <v>0.5 mg</v>
          </cell>
          <cell r="F606" t="str">
            <v>TABLET</v>
          </cell>
          <cell r="G606" t="str">
            <v>TAB</v>
          </cell>
          <cell r="H606"/>
          <cell r="I606">
            <v>3.7400000000000003E-2</v>
          </cell>
          <cell r="J606"/>
          <cell r="K606">
            <v>3.7400000000000003E-2</v>
          </cell>
          <cell r="L606">
            <v>0</v>
          </cell>
          <cell r="M606">
            <v>20120309</v>
          </cell>
          <cell r="N606">
            <v>0</v>
          </cell>
          <cell r="O606">
            <v>20120309</v>
          </cell>
        </row>
        <row r="607">
          <cell r="A607" t="str">
            <v>10770 0</v>
          </cell>
          <cell r="B607" t="str">
            <v>ESTRADIOL</v>
          </cell>
          <cell r="C607">
            <v>10770</v>
          </cell>
          <cell r="D607">
            <v>0</v>
          </cell>
          <cell r="E607" t="str">
            <v>1 mg</v>
          </cell>
          <cell r="F607" t="str">
            <v>TABLET</v>
          </cell>
          <cell r="G607" t="str">
            <v>TAB</v>
          </cell>
          <cell r="H607"/>
          <cell r="I607">
            <v>6.54E-2</v>
          </cell>
          <cell r="J607"/>
          <cell r="K607">
            <v>6.54E-2</v>
          </cell>
          <cell r="L607">
            <v>0</v>
          </cell>
          <cell r="M607">
            <v>20121210</v>
          </cell>
          <cell r="N607">
            <v>0</v>
          </cell>
          <cell r="O607">
            <v>20121210</v>
          </cell>
        </row>
        <row r="608">
          <cell r="A608" t="str">
            <v>10771 0</v>
          </cell>
          <cell r="B608" t="str">
            <v>ESTRADIOL</v>
          </cell>
          <cell r="C608">
            <v>10771</v>
          </cell>
          <cell r="D608">
            <v>0</v>
          </cell>
          <cell r="E608" t="str">
            <v>2 mg</v>
          </cell>
          <cell r="F608" t="str">
            <v>TABLET</v>
          </cell>
          <cell r="G608" t="str">
            <v>TAB</v>
          </cell>
          <cell r="H608"/>
          <cell r="I608">
            <v>6.5299999999999997E-2</v>
          </cell>
          <cell r="J608"/>
          <cell r="K608">
            <v>6.5299999999999997E-2</v>
          </cell>
          <cell r="L608">
            <v>0</v>
          </cell>
          <cell r="M608">
            <v>20120610</v>
          </cell>
          <cell r="N608">
            <v>20120914</v>
          </cell>
          <cell r="O608">
            <v>20120914</v>
          </cell>
        </row>
        <row r="609">
          <cell r="A609" t="str">
            <v>11080 0</v>
          </cell>
          <cell r="B609" t="str">
            <v>ESTROPIPATE</v>
          </cell>
          <cell r="C609">
            <v>11080</v>
          </cell>
          <cell r="D609">
            <v>0</v>
          </cell>
          <cell r="E609" t="str">
            <v>0.75 mg</v>
          </cell>
          <cell r="F609" t="str">
            <v>TABLET</v>
          </cell>
          <cell r="G609" t="str">
            <v>TAB</v>
          </cell>
          <cell r="H609"/>
          <cell r="I609">
            <v>0.22120000000000001</v>
          </cell>
          <cell r="J609"/>
          <cell r="K609">
            <v>0.22120000000000001</v>
          </cell>
          <cell r="L609">
            <v>0</v>
          </cell>
          <cell r="M609">
            <v>20110909</v>
          </cell>
          <cell r="N609">
            <v>0</v>
          </cell>
          <cell r="O609">
            <v>20110909</v>
          </cell>
        </row>
        <row r="610">
          <cell r="A610" t="str">
            <v>11084 0</v>
          </cell>
          <cell r="B610" t="str">
            <v>ESTROPIPATE</v>
          </cell>
          <cell r="C610">
            <v>11084</v>
          </cell>
          <cell r="D610">
            <v>0</v>
          </cell>
          <cell r="E610" t="str">
            <v>1.5 mg</v>
          </cell>
          <cell r="F610" t="str">
            <v>TABLET</v>
          </cell>
          <cell r="G610" t="str">
            <v>TAB</v>
          </cell>
          <cell r="H610"/>
          <cell r="I610">
            <v>0.12379999999999999</v>
          </cell>
          <cell r="J610"/>
          <cell r="K610">
            <v>0.12379999999999999</v>
          </cell>
          <cell r="L610">
            <v>0</v>
          </cell>
          <cell r="M610">
            <v>20120309</v>
          </cell>
          <cell r="N610">
            <v>0</v>
          </cell>
          <cell r="O610">
            <v>20120309</v>
          </cell>
        </row>
        <row r="611">
          <cell r="A611" t="str">
            <v>11085 0</v>
          </cell>
          <cell r="B611" t="str">
            <v>ESTROPIPATE</v>
          </cell>
          <cell r="C611">
            <v>11085</v>
          </cell>
          <cell r="D611">
            <v>0</v>
          </cell>
          <cell r="E611" t="str">
            <v>3 mg</v>
          </cell>
          <cell r="F611" t="str">
            <v>TABLET</v>
          </cell>
          <cell r="G611" t="str">
            <v>TAB</v>
          </cell>
          <cell r="H611"/>
          <cell r="I611">
            <v>0.74690000000000001</v>
          </cell>
          <cell r="J611"/>
          <cell r="K611">
            <v>0.74690000000000001</v>
          </cell>
          <cell r="L611">
            <v>0</v>
          </cell>
          <cell r="M611">
            <v>20060910</v>
          </cell>
          <cell r="N611">
            <v>20070310</v>
          </cell>
          <cell r="O611">
            <v>20070310</v>
          </cell>
        </row>
        <row r="612">
          <cell r="A612" t="str">
            <v>41801 0</v>
          </cell>
          <cell r="B612" t="str">
            <v>ETHAMBUTOL HCL</v>
          </cell>
          <cell r="C612">
            <v>41801</v>
          </cell>
          <cell r="D612">
            <v>0</v>
          </cell>
          <cell r="E612" t="str">
            <v>400 mg</v>
          </cell>
          <cell r="F612" t="str">
            <v>TABLET</v>
          </cell>
          <cell r="G612" t="str">
            <v>TAB</v>
          </cell>
          <cell r="H612"/>
          <cell r="I612">
            <v>1.4218999999999999</v>
          </cell>
          <cell r="J612"/>
          <cell r="K612">
            <v>1.4218999999999999</v>
          </cell>
          <cell r="L612">
            <v>0</v>
          </cell>
          <cell r="M612">
            <v>20120910</v>
          </cell>
          <cell r="N612">
            <v>0</v>
          </cell>
          <cell r="O612">
            <v>20120910</v>
          </cell>
        </row>
        <row r="613">
          <cell r="A613" t="str">
            <v>13083 0</v>
          </cell>
          <cell r="B613" t="str">
            <v>ETHINYL ESTRADIOL/DROSPIRENONE (YASMIN, OCELLA)</v>
          </cell>
          <cell r="C613">
            <v>13083</v>
          </cell>
          <cell r="D613">
            <v>0</v>
          </cell>
          <cell r="E613" t="str">
            <v>0.03-3 mg</v>
          </cell>
          <cell r="F613" t="str">
            <v>TABLET</v>
          </cell>
          <cell r="G613" t="str">
            <v>TAB</v>
          </cell>
          <cell r="H613"/>
          <cell r="I613">
            <v>2.0844</v>
          </cell>
          <cell r="J613"/>
          <cell r="K613">
            <v>2.0844</v>
          </cell>
          <cell r="L613">
            <v>0</v>
          </cell>
          <cell r="M613">
            <v>20120910</v>
          </cell>
          <cell r="N613">
            <v>0</v>
          </cell>
          <cell r="O613">
            <v>20120910</v>
          </cell>
        </row>
        <row r="614">
          <cell r="A614" t="str">
            <v>26737 0</v>
          </cell>
          <cell r="B614" t="str">
            <v>ETHINYL ESTRADIOL/DROSPIRENONE</v>
          </cell>
          <cell r="C614">
            <v>26737</v>
          </cell>
          <cell r="D614">
            <v>0</v>
          </cell>
          <cell r="E614" t="str">
            <v>0.02-3(24)</v>
          </cell>
          <cell r="F614" t="str">
            <v>TABLET</v>
          </cell>
          <cell r="G614" t="str">
            <v>TAB</v>
          </cell>
          <cell r="H614"/>
          <cell r="I614">
            <v>2.1360000000000001</v>
          </cell>
          <cell r="J614"/>
          <cell r="K614">
            <v>2.1360000000000001</v>
          </cell>
          <cell r="L614">
            <v>0</v>
          </cell>
          <cell r="M614">
            <v>20121210</v>
          </cell>
          <cell r="N614">
            <v>0</v>
          </cell>
          <cell r="O614">
            <v>20121210</v>
          </cell>
        </row>
        <row r="615">
          <cell r="A615" t="str">
            <v>17430 0</v>
          </cell>
          <cell r="B615" t="str">
            <v>ETHOSUXIMIDE</v>
          </cell>
          <cell r="C615">
            <v>17430</v>
          </cell>
          <cell r="D615">
            <v>0</v>
          </cell>
          <cell r="E615" t="str">
            <v>250 mg/5 ml</v>
          </cell>
          <cell r="F615" t="str">
            <v>MILLILITER</v>
          </cell>
          <cell r="G615" t="str">
            <v>SYR</v>
          </cell>
          <cell r="H615"/>
          <cell r="I615">
            <v>0.32769999999999999</v>
          </cell>
          <cell r="J615"/>
          <cell r="K615">
            <v>0.32769999999999999</v>
          </cell>
          <cell r="L615">
            <v>0</v>
          </cell>
          <cell r="M615">
            <v>20121019</v>
          </cell>
          <cell r="N615">
            <v>0</v>
          </cell>
          <cell r="O615">
            <v>20121019</v>
          </cell>
        </row>
        <row r="616">
          <cell r="A616" t="str">
            <v>17420 0</v>
          </cell>
          <cell r="B616" t="str">
            <v>ETHOSUXIMIDE</v>
          </cell>
          <cell r="C616">
            <v>17420</v>
          </cell>
          <cell r="D616">
            <v>0</v>
          </cell>
          <cell r="E616" t="str">
            <v>250 mg</v>
          </cell>
          <cell r="F616" t="str">
            <v>CAPSULE</v>
          </cell>
          <cell r="G616" t="str">
            <v>CAP</v>
          </cell>
          <cell r="H616"/>
          <cell r="I616">
            <v>0.99439999999999995</v>
          </cell>
          <cell r="J616"/>
          <cell r="K616">
            <v>0.99439999999999995</v>
          </cell>
          <cell r="L616">
            <v>0</v>
          </cell>
          <cell r="M616">
            <v>20111209</v>
          </cell>
          <cell r="N616">
            <v>0</v>
          </cell>
          <cell r="O616">
            <v>20111209</v>
          </cell>
        </row>
        <row r="617">
          <cell r="A617" t="str">
            <v>11490 0</v>
          </cell>
          <cell r="B617" t="str">
            <v>ETHYNODIOL DIACETATE/ETHINYL ESTRADIOL (DEMULEN 1/35, ZOVIA 1/35E)</v>
          </cell>
          <cell r="C617">
            <v>11490</v>
          </cell>
          <cell r="D617">
            <v>0</v>
          </cell>
          <cell r="E617" t="str">
            <v>1 mg/35 mcg</v>
          </cell>
          <cell r="F617" t="str">
            <v>TABLET</v>
          </cell>
          <cell r="G617" t="str">
            <v>TAB</v>
          </cell>
          <cell r="H617"/>
          <cell r="I617">
            <v>0.65649999999999997</v>
          </cell>
          <cell r="J617"/>
          <cell r="K617">
            <v>0.65649999999999997</v>
          </cell>
          <cell r="L617">
            <v>0</v>
          </cell>
          <cell r="M617">
            <v>20120610</v>
          </cell>
          <cell r="N617">
            <v>0</v>
          </cell>
          <cell r="O617">
            <v>20120610</v>
          </cell>
        </row>
        <row r="618">
          <cell r="A618" t="str">
            <v>11491 0</v>
          </cell>
          <cell r="B618" t="str">
            <v>ETHYNODIOL DIACETATE/ETHINYL ESTRADIOL (DEMULEN 1/50, ZOVIA 1/50E)</v>
          </cell>
          <cell r="C618">
            <v>11491</v>
          </cell>
          <cell r="D618">
            <v>0</v>
          </cell>
          <cell r="E618" t="str">
            <v>1 mg/50 mcg</v>
          </cell>
          <cell r="F618" t="str">
            <v>TABLET</v>
          </cell>
          <cell r="G618" t="str">
            <v>TAB</v>
          </cell>
          <cell r="H618"/>
          <cell r="I618">
            <v>1.1048</v>
          </cell>
          <cell r="J618"/>
          <cell r="K618">
            <v>1.1048</v>
          </cell>
          <cell r="L618">
            <v>0</v>
          </cell>
          <cell r="M618">
            <v>20120610</v>
          </cell>
          <cell r="N618">
            <v>0</v>
          </cell>
          <cell r="O618">
            <v>20120610</v>
          </cell>
        </row>
        <row r="619">
          <cell r="A619" t="str">
            <v>61767 0</v>
          </cell>
          <cell r="B619" t="str">
            <v xml:space="preserve">ETODOLAC </v>
          </cell>
          <cell r="C619">
            <v>61767</v>
          </cell>
          <cell r="D619">
            <v>0</v>
          </cell>
          <cell r="E619" t="str">
            <v>500 mg</v>
          </cell>
          <cell r="F619" t="str">
            <v>TABLET</v>
          </cell>
          <cell r="G619" t="str">
            <v>TAB, ER</v>
          </cell>
          <cell r="H619"/>
          <cell r="I619">
            <v>0.9869</v>
          </cell>
          <cell r="J619"/>
          <cell r="K619">
            <v>0.9869</v>
          </cell>
          <cell r="L619">
            <v>0</v>
          </cell>
          <cell r="M619">
            <v>20111209</v>
          </cell>
          <cell r="N619">
            <v>0</v>
          </cell>
          <cell r="O619">
            <v>20111209</v>
          </cell>
        </row>
        <row r="620">
          <cell r="A620" t="str">
            <v>33870 0</v>
          </cell>
          <cell r="B620" t="str">
            <v>ETODOLAC</v>
          </cell>
          <cell r="C620">
            <v>33870</v>
          </cell>
          <cell r="D620">
            <v>0</v>
          </cell>
          <cell r="E620" t="str">
            <v>200 mg</v>
          </cell>
          <cell r="F620" t="str">
            <v>CAPSULE</v>
          </cell>
          <cell r="G620" t="str">
            <v>CAP</v>
          </cell>
          <cell r="H620"/>
          <cell r="I620">
            <v>1.2072000000000001</v>
          </cell>
          <cell r="J620"/>
          <cell r="K620">
            <v>1.2072000000000001</v>
          </cell>
          <cell r="L620">
            <v>0</v>
          </cell>
          <cell r="M620">
            <v>20120727</v>
          </cell>
          <cell r="N620">
            <v>0</v>
          </cell>
          <cell r="O620">
            <v>20120727</v>
          </cell>
        </row>
        <row r="621">
          <cell r="A621" t="str">
            <v>33871 0</v>
          </cell>
          <cell r="B621" t="str">
            <v>ETODOLAC</v>
          </cell>
          <cell r="C621">
            <v>33871</v>
          </cell>
          <cell r="D621">
            <v>0</v>
          </cell>
          <cell r="E621" t="str">
            <v>300 mg</v>
          </cell>
          <cell r="F621" t="str">
            <v>CAPSULE</v>
          </cell>
          <cell r="G621" t="str">
            <v>CAP</v>
          </cell>
          <cell r="H621"/>
          <cell r="I621">
            <v>0.93520000000000003</v>
          </cell>
          <cell r="J621"/>
          <cell r="K621">
            <v>0.93520000000000003</v>
          </cell>
          <cell r="L621">
            <v>0</v>
          </cell>
          <cell r="M621">
            <v>20121210</v>
          </cell>
          <cell r="N621">
            <v>0</v>
          </cell>
          <cell r="O621">
            <v>20121210</v>
          </cell>
        </row>
        <row r="622">
          <cell r="A622" t="str">
            <v>61765 0</v>
          </cell>
          <cell r="B622" t="str">
            <v>ETODOLAC</v>
          </cell>
          <cell r="C622">
            <v>61765</v>
          </cell>
          <cell r="D622">
            <v>0</v>
          </cell>
          <cell r="E622" t="str">
            <v>400 mg</v>
          </cell>
          <cell r="F622" t="str">
            <v>TABLET</v>
          </cell>
          <cell r="G622" t="str">
            <v>TAB, ER</v>
          </cell>
          <cell r="H622"/>
          <cell r="I622">
            <v>0.86770000000000003</v>
          </cell>
          <cell r="J622"/>
          <cell r="K622">
            <v>0.86770000000000003</v>
          </cell>
          <cell r="L622">
            <v>0</v>
          </cell>
          <cell r="M622">
            <v>20121210</v>
          </cell>
          <cell r="N622">
            <v>0</v>
          </cell>
          <cell r="O622">
            <v>20121210</v>
          </cell>
        </row>
        <row r="623">
          <cell r="A623" t="str">
            <v>61761 0</v>
          </cell>
          <cell r="B623" t="str">
            <v>ETODOLAC</v>
          </cell>
          <cell r="C623">
            <v>61761</v>
          </cell>
          <cell r="D623">
            <v>0</v>
          </cell>
          <cell r="E623" t="str">
            <v>400 mg</v>
          </cell>
          <cell r="F623" t="str">
            <v>TABLET</v>
          </cell>
          <cell r="G623" t="str">
            <v>TAB</v>
          </cell>
          <cell r="H623"/>
          <cell r="I623">
            <v>0.16120000000000001</v>
          </cell>
          <cell r="J623"/>
          <cell r="K623">
            <v>0.16120000000000001</v>
          </cell>
          <cell r="L623">
            <v>0</v>
          </cell>
          <cell r="M623">
            <v>20121210</v>
          </cell>
          <cell r="N623">
            <v>0</v>
          </cell>
          <cell r="O623">
            <v>20121210</v>
          </cell>
        </row>
        <row r="624">
          <cell r="A624" t="str">
            <v>61766 0</v>
          </cell>
          <cell r="B624" t="str">
            <v>ETODOLAC</v>
          </cell>
          <cell r="C624">
            <v>61766</v>
          </cell>
          <cell r="D624">
            <v>0</v>
          </cell>
          <cell r="E624" t="str">
            <v>500 mg</v>
          </cell>
          <cell r="F624" t="str">
            <v>TABLET</v>
          </cell>
          <cell r="G624" t="str">
            <v>TAB</v>
          </cell>
          <cell r="H624"/>
          <cell r="I624">
            <v>0.1875</v>
          </cell>
          <cell r="J624"/>
          <cell r="K624">
            <v>0.1875</v>
          </cell>
          <cell r="L624">
            <v>0</v>
          </cell>
          <cell r="M624">
            <v>20121210</v>
          </cell>
          <cell r="N624">
            <v>0</v>
          </cell>
          <cell r="O624">
            <v>20121210</v>
          </cell>
        </row>
        <row r="625">
          <cell r="A625" t="str">
            <v>61762 0</v>
          </cell>
          <cell r="B625" t="str">
            <v>ETODOLAC</v>
          </cell>
          <cell r="C625">
            <v>61762</v>
          </cell>
          <cell r="D625">
            <v>0</v>
          </cell>
          <cell r="E625" t="str">
            <v>600 mg</v>
          </cell>
          <cell r="F625" t="str">
            <v>TABLET</v>
          </cell>
          <cell r="G625" t="str">
            <v>TAB, ER</v>
          </cell>
          <cell r="H625"/>
          <cell r="I625">
            <v>1.7918000000000001</v>
          </cell>
          <cell r="J625"/>
          <cell r="K625">
            <v>1.7918000000000001</v>
          </cell>
          <cell r="L625">
            <v>0</v>
          </cell>
          <cell r="M625">
            <v>20111209</v>
          </cell>
          <cell r="N625">
            <v>0</v>
          </cell>
          <cell r="O625">
            <v>20111209</v>
          </cell>
        </row>
        <row r="626">
          <cell r="A626" t="str">
            <v>7560 0</v>
          </cell>
          <cell r="B626" t="str">
            <v>ETOPOSIDE</v>
          </cell>
          <cell r="C626">
            <v>7560</v>
          </cell>
          <cell r="D626">
            <v>0</v>
          </cell>
          <cell r="E626" t="str">
            <v>50 mg</v>
          </cell>
          <cell r="F626" t="str">
            <v>CAPSULE</v>
          </cell>
          <cell r="G626" t="str">
            <v>CAP</v>
          </cell>
          <cell r="H626"/>
          <cell r="I626">
            <v>73.259399999999999</v>
          </cell>
          <cell r="J626"/>
          <cell r="K626">
            <v>73.259399999999999</v>
          </cell>
          <cell r="L626">
            <v>0</v>
          </cell>
          <cell r="M626">
            <v>20120610</v>
          </cell>
          <cell r="N626">
            <v>0</v>
          </cell>
          <cell r="O626">
            <v>20120610</v>
          </cell>
        </row>
        <row r="627">
          <cell r="A627" t="str">
            <v>14101 0</v>
          </cell>
          <cell r="B627" t="str">
            <v>FAMCICLOVIR</v>
          </cell>
          <cell r="C627">
            <v>14101</v>
          </cell>
          <cell r="D627">
            <v>0</v>
          </cell>
          <cell r="E627" t="str">
            <v>125 mg</v>
          </cell>
          <cell r="F627" t="str">
            <v>TABLET</v>
          </cell>
          <cell r="G627" t="str">
            <v>TAB</v>
          </cell>
          <cell r="H627"/>
          <cell r="I627">
            <v>1.0327999999999999</v>
          </cell>
          <cell r="J627"/>
          <cell r="K627">
            <v>1.0327999999999999</v>
          </cell>
          <cell r="L627">
            <v>0</v>
          </cell>
          <cell r="M627">
            <v>20120910</v>
          </cell>
          <cell r="N627">
            <v>0</v>
          </cell>
          <cell r="O627">
            <v>20120910</v>
          </cell>
        </row>
        <row r="628">
          <cell r="A628" t="str">
            <v>14109 0</v>
          </cell>
          <cell r="B628" t="str">
            <v>FAMCICLOVIR</v>
          </cell>
          <cell r="C628">
            <v>14109</v>
          </cell>
          <cell r="D628">
            <v>0</v>
          </cell>
          <cell r="E628" t="str">
            <v>250 mg</v>
          </cell>
          <cell r="F628" t="str">
            <v>TABLET</v>
          </cell>
          <cell r="G628" t="str">
            <v>TAB</v>
          </cell>
          <cell r="H628"/>
          <cell r="I628">
            <v>5.5305999999999997</v>
          </cell>
          <cell r="J628"/>
          <cell r="K628">
            <v>5.5305999999999997</v>
          </cell>
          <cell r="L628">
            <v>0</v>
          </cell>
          <cell r="M628">
            <v>20121210</v>
          </cell>
          <cell r="N628">
            <v>0</v>
          </cell>
          <cell r="O628">
            <v>20121210</v>
          </cell>
        </row>
        <row r="629">
          <cell r="A629" t="str">
            <v>14108 0</v>
          </cell>
          <cell r="B629" t="str">
            <v>FAMCICLOVIR</v>
          </cell>
          <cell r="C629">
            <v>14108</v>
          </cell>
          <cell r="D629">
            <v>0</v>
          </cell>
          <cell r="E629" t="str">
            <v>500 mg</v>
          </cell>
          <cell r="F629" t="str">
            <v>TABLET</v>
          </cell>
          <cell r="G629" t="str">
            <v>TAB</v>
          </cell>
          <cell r="H629"/>
          <cell r="I629">
            <v>2.2559999999999998</v>
          </cell>
          <cell r="J629"/>
          <cell r="K629">
            <v>2.2559999999999998</v>
          </cell>
          <cell r="L629">
            <v>0</v>
          </cell>
          <cell r="M629">
            <v>20120610</v>
          </cell>
          <cell r="N629">
            <v>0</v>
          </cell>
          <cell r="O629">
            <v>20120610</v>
          </cell>
        </row>
        <row r="630">
          <cell r="A630" t="str">
            <v>13069 0</v>
          </cell>
          <cell r="B630" t="str">
            <v>FAMOTIDINE/CALCIUM CARBONATE/MAGNESIUM</v>
          </cell>
          <cell r="C630">
            <v>13069</v>
          </cell>
          <cell r="D630">
            <v>0</v>
          </cell>
          <cell r="E630" t="str">
            <v>10-800-165</v>
          </cell>
          <cell r="F630" t="str">
            <v>TABLET</v>
          </cell>
          <cell r="G630" t="str">
            <v>TAB, CHEW</v>
          </cell>
          <cell r="H630"/>
          <cell r="I630">
            <v>0.2732</v>
          </cell>
          <cell r="J630"/>
          <cell r="K630">
            <v>0.2732</v>
          </cell>
          <cell r="L630">
            <v>0</v>
          </cell>
          <cell r="M630">
            <v>20120610</v>
          </cell>
          <cell r="N630">
            <v>0</v>
          </cell>
          <cell r="O630">
            <v>20120610</v>
          </cell>
        </row>
        <row r="631">
          <cell r="A631" t="str">
            <v>46432 0</v>
          </cell>
          <cell r="B631" t="str">
            <v>FAMOTIDINE</v>
          </cell>
          <cell r="C631">
            <v>46432</v>
          </cell>
          <cell r="D631">
            <v>0</v>
          </cell>
          <cell r="E631" t="str">
            <v>10 mg</v>
          </cell>
          <cell r="F631" t="str">
            <v>TABLET</v>
          </cell>
          <cell r="G631" t="str">
            <v>TAB</v>
          </cell>
          <cell r="H631"/>
          <cell r="I631">
            <v>0.1002</v>
          </cell>
          <cell r="J631"/>
          <cell r="K631">
            <v>0.1002</v>
          </cell>
          <cell r="L631">
            <v>0</v>
          </cell>
          <cell r="M631">
            <v>20120610</v>
          </cell>
          <cell r="N631">
            <v>0</v>
          </cell>
          <cell r="O631">
            <v>20120610</v>
          </cell>
        </row>
        <row r="632">
          <cell r="A632" t="str">
            <v>46430 0</v>
          </cell>
          <cell r="B632" t="str">
            <v>FAMOTIDINE</v>
          </cell>
          <cell r="C632">
            <v>46430</v>
          </cell>
          <cell r="D632">
            <v>0</v>
          </cell>
          <cell r="E632" t="str">
            <v>20 mg</v>
          </cell>
          <cell r="F632" t="str">
            <v>TABLET</v>
          </cell>
          <cell r="G632" t="str">
            <v>TAB</v>
          </cell>
          <cell r="H632"/>
          <cell r="I632">
            <v>4.3499999999999997E-2</v>
          </cell>
          <cell r="J632"/>
          <cell r="K632">
            <v>4.3499999999999997E-2</v>
          </cell>
          <cell r="L632">
            <v>0</v>
          </cell>
          <cell r="M632">
            <v>20120309</v>
          </cell>
          <cell r="N632">
            <v>0</v>
          </cell>
          <cell r="O632">
            <v>20120309</v>
          </cell>
        </row>
        <row r="633">
          <cell r="A633" t="str">
            <v>45960 0</v>
          </cell>
          <cell r="B633" t="str">
            <v>FAMOTIDINE</v>
          </cell>
          <cell r="C633">
            <v>45960</v>
          </cell>
          <cell r="D633">
            <v>0</v>
          </cell>
          <cell r="E633" t="str">
            <v>40 mg/5 ml</v>
          </cell>
          <cell r="F633" t="str">
            <v>MILLILITER</v>
          </cell>
          <cell r="G633" t="str">
            <v>SUSP</v>
          </cell>
          <cell r="H633"/>
          <cell r="I633">
            <v>1.59</v>
          </cell>
          <cell r="J633">
            <v>1.59</v>
          </cell>
          <cell r="K633">
            <v>1.59</v>
          </cell>
          <cell r="L633">
            <v>0</v>
          </cell>
          <cell r="M633">
            <v>20130118</v>
          </cell>
          <cell r="N633">
            <v>0</v>
          </cell>
          <cell r="O633">
            <v>20130118</v>
          </cell>
        </row>
        <row r="634">
          <cell r="A634" t="str">
            <v>46431 0</v>
          </cell>
          <cell r="B634" t="str">
            <v>FAMOTIDINE</v>
          </cell>
          <cell r="C634">
            <v>46431</v>
          </cell>
          <cell r="D634">
            <v>0</v>
          </cell>
          <cell r="E634" t="str">
            <v>40 mg</v>
          </cell>
          <cell r="F634" t="str">
            <v>TABLET</v>
          </cell>
          <cell r="G634" t="str">
            <v>TAB</v>
          </cell>
          <cell r="H634"/>
          <cell r="I634">
            <v>6.8900000000000003E-2</v>
          </cell>
          <cell r="J634"/>
          <cell r="K634">
            <v>6.8900000000000003E-2</v>
          </cell>
          <cell r="L634">
            <v>0</v>
          </cell>
          <cell r="M634">
            <v>20120610</v>
          </cell>
          <cell r="N634">
            <v>0</v>
          </cell>
          <cell r="O634">
            <v>20120610</v>
          </cell>
        </row>
        <row r="635">
          <cell r="A635" t="str">
            <v>2622 0</v>
          </cell>
          <cell r="B635" t="str">
            <v>FELODIPINE</v>
          </cell>
          <cell r="C635">
            <v>2622</v>
          </cell>
          <cell r="D635">
            <v>0</v>
          </cell>
          <cell r="E635" t="str">
            <v>10 mg</v>
          </cell>
          <cell r="F635" t="str">
            <v>TABLET</v>
          </cell>
          <cell r="G635" t="str">
            <v>TAB, ER</v>
          </cell>
          <cell r="H635"/>
          <cell r="I635">
            <v>1.1154999999999999</v>
          </cell>
          <cell r="J635"/>
          <cell r="K635">
            <v>1.1154999999999999</v>
          </cell>
          <cell r="L635">
            <v>0</v>
          </cell>
          <cell r="M635">
            <v>20120610</v>
          </cell>
          <cell r="N635">
            <v>0</v>
          </cell>
          <cell r="O635">
            <v>20120610</v>
          </cell>
        </row>
        <row r="636">
          <cell r="A636" t="str">
            <v>2620 0</v>
          </cell>
          <cell r="B636" t="str">
            <v>FELODIPINE</v>
          </cell>
          <cell r="C636">
            <v>2620</v>
          </cell>
          <cell r="D636">
            <v>0</v>
          </cell>
          <cell r="E636" t="str">
            <v>2.5 mg</v>
          </cell>
          <cell r="F636" t="str">
            <v>TABLET</v>
          </cell>
          <cell r="G636" t="str">
            <v>TAB, ER</v>
          </cell>
          <cell r="H636"/>
          <cell r="I636">
            <v>0.74180000000000001</v>
          </cell>
          <cell r="J636"/>
          <cell r="K636">
            <v>0.74180000000000001</v>
          </cell>
          <cell r="L636">
            <v>0</v>
          </cell>
          <cell r="M636">
            <v>20120610</v>
          </cell>
          <cell r="N636">
            <v>0</v>
          </cell>
          <cell r="O636">
            <v>20120610</v>
          </cell>
        </row>
        <row r="637">
          <cell r="A637" t="str">
            <v>2621 0</v>
          </cell>
          <cell r="B637" t="str">
            <v>FELODIPINE</v>
          </cell>
          <cell r="C637">
            <v>2621</v>
          </cell>
          <cell r="D637">
            <v>0</v>
          </cell>
          <cell r="E637" t="str">
            <v>5 mg</v>
          </cell>
          <cell r="F637" t="str">
            <v>TABLET</v>
          </cell>
          <cell r="G637" t="str">
            <v>TAB, ER</v>
          </cell>
          <cell r="H637"/>
          <cell r="I637">
            <v>0.74180000000000001</v>
          </cell>
          <cell r="J637"/>
          <cell r="K637">
            <v>0.74180000000000001</v>
          </cell>
          <cell r="L637">
            <v>0</v>
          </cell>
          <cell r="M637">
            <v>20120610</v>
          </cell>
          <cell r="N637">
            <v>0</v>
          </cell>
          <cell r="O637">
            <v>20120610</v>
          </cell>
        </row>
        <row r="638">
          <cell r="A638" t="str">
            <v>92504 0</v>
          </cell>
          <cell r="B638" t="str">
            <v>FENOFIBRATE,MICRONIZED</v>
          </cell>
          <cell r="C638">
            <v>92504</v>
          </cell>
          <cell r="D638">
            <v>0</v>
          </cell>
          <cell r="E638" t="str">
            <v>134 mg</v>
          </cell>
          <cell r="F638" t="str">
            <v>CAPSULE</v>
          </cell>
          <cell r="G638" t="str">
            <v>CAP</v>
          </cell>
          <cell r="H638"/>
          <cell r="I638">
            <v>2.3536999999999999</v>
          </cell>
          <cell r="J638"/>
          <cell r="K638">
            <v>2.3536999999999999</v>
          </cell>
          <cell r="L638">
            <v>0</v>
          </cell>
          <cell r="M638">
            <v>20120610</v>
          </cell>
          <cell r="N638">
            <v>0</v>
          </cell>
          <cell r="O638">
            <v>20120610</v>
          </cell>
        </row>
        <row r="639">
          <cell r="A639" t="str">
            <v>93437 0</v>
          </cell>
          <cell r="B639" t="str">
            <v>FENOFIBRATE,MICRONIZED</v>
          </cell>
          <cell r="C639">
            <v>93437</v>
          </cell>
          <cell r="D639">
            <v>0</v>
          </cell>
          <cell r="E639" t="str">
            <v>200 mg</v>
          </cell>
          <cell r="F639" t="str">
            <v>CAPSULE</v>
          </cell>
          <cell r="G639" t="str">
            <v>CAP</v>
          </cell>
          <cell r="H639"/>
          <cell r="I639">
            <v>3.6659999999999999</v>
          </cell>
          <cell r="J639"/>
          <cell r="K639">
            <v>3.6659999999999999</v>
          </cell>
          <cell r="L639">
            <v>0</v>
          </cell>
          <cell r="M639">
            <v>20120610</v>
          </cell>
          <cell r="N639">
            <v>0</v>
          </cell>
          <cell r="O639">
            <v>20120610</v>
          </cell>
        </row>
        <row r="640">
          <cell r="A640" t="str">
            <v>93446 0</v>
          </cell>
          <cell r="B640" t="str">
            <v>FENOFIBRATE,MICRONIZED</v>
          </cell>
          <cell r="C640">
            <v>93446</v>
          </cell>
          <cell r="D640">
            <v>0</v>
          </cell>
          <cell r="E640" t="str">
            <v>67 mg</v>
          </cell>
          <cell r="F640" t="str">
            <v>CAPSULE</v>
          </cell>
          <cell r="G640" t="str">
            <v>CAP</v>
          </cell>
          <cell r="H640"/>
          <cell r="I640">
            <v>1.2221</v>
          </cell>
          <cell r="J640"/>
          <cell r="K640">
            <v>1.2221</v>
          </cell>
          <cell r="L640">
            <v>0</v>
          </cell>
          <cell r="M640">
            <v>20120610</v>
          </cell>
          <cell r="N640">
            <v>0</v>
          </cell>
          <cell r="O640">
            <v>20120610</v>
          </cell>
        </row>
        <row r="641">
          <cell r="A641" t="str">
            <v>13266 0</v>
          </cell>
          <cell r="B641" t="str">
            <v>FENOFIBRATE</v>
          </cell>
          <cell r="C641">
            <v>13266</v>
          </cell>
          <cell r="D641">
            <v>0</v>
          </cell>
          <cell r="E641" t="str">
            <v>54 mg</v>
          </cell>
          <cell r="F641" t="str">
            <v>TABLET</v>
          </cell>
          <cell r="G641" t="str">
            <v>TAB</v>
          </cell>
          <cell r="H641"/>
          <cell r="I641">
            <v>0.66539999999999999</v>
          </cell>
          <cell r="J641"/>
          <cell r="K641">
            <v>0.66539999999999999</v>
          </cell>
          <cell r="L641">
            <v>0</v>
          </cell>
          <cell r="M641">
            <v>20120610</v>
          </cell>
          <cell r="N641">
            <v>0</v>
          </cell>
          <cell r="O641">
            <v>20120610</v>
          </cell>
        </row>
        <row r="642">
          <cell r="A642" t="str">
            <v>35760 0</v>
          </cell>
          <cell r="B642" t="str">
            <v>FENOPROFEN CALCIUM</v>
          </cell>
          <cell r="C642">
            <v>35760</v>
          </cell>
          <cell r="D642">
            <v>0</v>
          </cell>
          <cell r="E642" t="str">
            <v>600 mg</v>
          </cell>
          <cell r="F642" t="str">
            <v>TABLET</v>
          </cell>
          <cell r="G642" t="str">
            <v>TAB</v>
          </cell>
          <cell r="H642"/>
          <cell r="I642">
            <v>0.64790000000000003</v>
          </cell>
          <cell r="J642"/>
          <cell r="K642">
            <v>0.64790000000000003</v>
          </cell>
          <cell r="L642">
            <v>0</v>
          </cell>
          <cell r="M642">
            <v>20100910</v>
          </cell>
          <cell r="N642">
            <v>20101210</v>
          </cell>
          <cell r="O642">
            <v>20110909</v>
          </cell>
        </row>
        <row r="643">
          <cell r="A643" t="str">
            <v>19193 0</v>
          </cell>
          <cell r="B643" t="str">
            <v xml:space="preserve">FENTANYL CITRATE </v>
          </cell>
          <cell r="C643">
            <v>19193</v>
          </cell>
          <cell r="D643">
            <v>0</v>
          </cell>
          <cell r="E643" t="str">
            <v>1,200 mcg</v>
          </cell>
          <cell r="F643" t="str">
            <v>EACH</v>
          </cell>
          <cell r="G643" t="str">
            <v>LOZENGE</v>
          </cell>
          <cell r="H643"/>
          <cell r="I643">
            <v>37.758000000000003</v>
          </cell>
          <cell r="J643"/>
          <cell r="K643">
            <v>37.758000000000003</v>
          </cell>
          <cell r="L643">
            <v>0</v>
          </cell>
          <cell r="M643">
            <v>20120610</v>
          </cell>
          <cell r="N643">
            <v>0</v>
          </cell>
          <cell r="O643">
            <v>20120610</v>
          </cell>
        </row>
        <row r="644">
          <cell r="A644" t="str">
            <v>19194 0</v>
          </cell>
          <cell r="B644" t="str">
            <v xml:space="preserve">FENTANYL CITRATE </v>
          </cell>
          <cell r="C644">
            <v>19194</v>
          </cell>
          <cell r="D644">
            <v>0</v>
          </cell>
          <cell r="E644" t="str">
            <v>1,600 mcg</v>
          </cell>
          <cell r="F644" t="str">
            <v>EACH</v>
          </cell>
          <cell r="G644" t="str">
            <v>LOZENGE</v>
          </cell>
          <cell r="H644"/>
          <cell r="I644">
            <v>46.568199999999997</v>
          </cell>
          <cell r="J644"/>
          <cell r="K644">
            <v>46.568199999999997</v>
          </cell>
          <cell r="L644">
            <v>0</v>
          </cell>
          <cell r="M644">
            <v>20120610</v>
          </cell>
          <cell r="N644">
            <v>0</v>
          </cell>
          <cell r="O644">
            <v>20120610</v>
          </cell>
        </row>
        <row r="645">
          <cell r="A645" t="str">
            <v>19204 0</v>
          </cell>
          <cell r="B645" t="str">
            <v xml:space="preserve">FENTANYL CITRATE </v>
          </cell>
          <cell r="C645">
            <v>19204</v>
          </cell>
          <cell r="D645">
            <v>0</v>
          </cell>
          <cell r="E645" t="str">
            <v>200 mcg</v>
          </cell>
          <cell r="F645" t="str">
            <v>EACH</v>
          </cell>
          <cell r="G645" t="str">
            <v>LOZENGE</v>
          </cell>
          <cell r="H645"/>
          <cell r="I645">
            <v>19.744199999999999</v>
          </cell>
          <cell r="J645"/>
          <cell r="K645">
            <v>19.744199999999999</v>
          </cell>
          <cell r="L645">
            <v>0</v>
          </cell>
          <cell r="M645">
            <v>20120610</v>
          </cell>
          <cell r="N645">
            <v>0</v>
          </cell>
          <cell r="O645">
            <v>20120610</v>
          </cell>
        </row>
        <row r="646">
          <cell r="A646" t="str">
            <v>19206 0</v>
          </cell>
          <cell r="B646" t="str">
            <v xml:space="preserve">FENTANYL CITRATE </v>
          </cell>
          <cell r="C646">
            <v>19206</v>
          </cell>
          <cell r="D646">
            <v>0</v>
          </cell>
          <cell r="E646" t="str">
            <v>400 mcg</v>
          </cell>
          <cell r="F646" t="str">
            <v>EACH</v>
          </cell>
          <cell r="G646" t="str">
            <v>LOZENGE</v>
          </cell>
          <cell r="H646"/>
          <cell r="I646">
            <v>25.014800000000001</v>
          </cell>
          <cell r="J646"/>
          <cell r="K646">
            <v>25.014800000000001</v>
          </cell>
          <cell r="L646">
            <v>0</v>
          </cell>
          <cell r="M646">
            <v>20120610</v>
          </cell>
          <cell r="N646">
            <v>0</v>
          </cell>
          <cell r="O646">
            <v>20120610</v>
          </cell>
        </row>
        <row r="647">
          <cell r="A647" t="str">
            <v>19191 0</v>
          </cell>
          <cell r="B647" t="str">
            <v xml:space="preserve">FENTANYL CITRATE </v>
          </cell>
          <cell r="C647">
            <v>19191</v>
          </cell>
          <cell r="D647">
            <v>0</v>
          </cell>
          <cell r="E647" t="str">
            <v>600 mcg</v>
          </cell>
          <cell r="F647" t="str">
            <v>EACH</v>
          </cell>
          <cell r="G647" t="str">
            <v>LOZENGE</v>
          </cell>
          <cell r="H647"/>
          <cell r="I647">
            <v>17.207999999999998</v>
          </cell>
          <cell r="J647"/>
          <cell r="K647">
            <v>17.207999999999998</v>
          </cell>
          <cell r="L647">
            <v>0</v>
          </cell>
          <cell r="M647">
            <v>20111209</v>
          </cell>
          <cell r="N647">
            <v>0</v>
          </cell>
          <cell r="O647">
            <v>20111209</v>
          </cell>
        </row>
        <row r="648">
          <cell r="A648" t="str">
            <v>19192 0</v>
          </cell>
          <cell r="B648" t="str">
            <v>FENTANYL CITRATE</v>
          </cell>
          <cell r="C648">
            <v>19192</v>
          </cell>
          <cell r="D648">
            <v>0</v>
          </cell>
          <cell r="E648" t="str">
            <v>800 mcg</v>
          </cell>
          <cell r="F648" t="str">
            <v>EACH</v>
          </cell>
          <cell r="G648" t="str">
            <v>LOZENGE</v>
          </cell>
          <cell r="H648"/>
          <cell r="I648">
            <v>20.7791</v>
          </cell>
          <cell r="J648"/>
          <cell r="K648">
            <v>20.7791</v>
          </cell>
          <cell r="L648">
            <v>0</v>
          </cell>
          <cell r="M648">
            <v>20111209</v>
          </cell>
          <cell r="N648">
            <v>0</v>
          </cell>
          <cell r="O648">
            <v>20111209</v>
          </cell>
        </row>
        <row r="649">
          <cell r="A649" t="str">
            <v>19203 0</v>
          </cell>
          <cell r="B649" t="str">
            <v>FENTANYL</v>
          </cell>
          <cell r="C649">
            <v>19203</v>
          </cell>
          <cell r="D649">
            <v>0</v>
          </cell>
          <cell r="E649" t="str">
            <v>100 mcg</v>
          </cell>
          <cell r="F649" t="str">
            <v>PATCH</v>
          </cell>
          <cell r="G649" t="str">
            <v>PATCH</v>
          </cell>
          <cell r="H649"/>
          <cell r="I649">
            <v>17.373000000000001</v>
          </cell>
          <cell r="J649"/>
          <cell r="K649">
            <v>17.373000000000001</v>
          </cell>
          <cell r="L649">
            <v>0</v>
          </cell>
          <cell r="M649">
            <v>20121210</v>
          </cell>
          <cell r="N649">
            <v>0</v>
          </cell>
          <cell r="O649">
            <v>20121210</v>
          </cell>
        </row>
        <row r="650">
          <cell r="A650" t="str">
            <v>24635 0</v>
          </cell>
          <cell r="B650" t="str">
            <v>FENTANYL</v>
          </cell>
          <cell r="C650">
            <v>24635</v>
          </cell>
          <cell r="D650">
            <v>0</v>
          </cell>
          <cell r="E650" t="str">
            <v>12 mcg/hr</v>
          </cell>
          <cell r="F650" t="str">
            <v>PATCH</v>
          </cell>
          <cell r="G650" t="str">
            <v>PATCH</v>
          </cell>
          <cell r="H650"/>
          <cell r="I650">
            <v>17.25</v>
          </cell>
          <cell r="J650"/>
          <cell r="K650">
            <v>17.25</v>
          </cell>
          <cell r="L650">
            <v>0</v>
          </cell>
          <cell r="M650">
            <v>20121210</v>
          </cell>
          <cell r="N650">
            <v>0</v>
          </cell>
          <cell r="O650">
            <v>20121210</v>
          </cell>
        </row>
        <row r="651">
          <cell r="A651" t="str">
            <v>19200 0</v>
          </cell>
          <cell r="B651" t="str">
            <v>FENTANYL</v>
          </cell>
          <cell r="C651">
            <v>19200</v>
          </cell>
          <cell r="D651">
            <v>0</v>
          </cell>
          <cell r="E651" t="str">
            <v>25 mcg</v>
          </cell>
          <cell r="F651" t="str">
            <v>PATCH</v>
          </cell>
          <cell r="G651" t="str">
            <v>PATCH</v>
          </cell>
          <cell r="H651"/>
          <cell r="I651">
            <v>12.124599999999999</v>
          </cell>
          <cell r="J651"/>
          <cell r="K651">
            <v>12.124599999999999</v>
          </cell>
          <cell r="L651">
            <v>0</v>
          </cell>
          <cell r="M651">
            <v>20121210</v>
          </cell>
          <cell r="N651">
            <v>0</v>
          </cell>
          <cell r="O651">
            <v>20121210</v>
          </cell>
        </row>
        <row r="652">
          <cell r="A652" t="str">
            <v>19201 0</v>
          </cell>
          <cell r="B652" t="str">
            <v>FENTANYL</v>
          </cell>
          <cell r="C652">
            <v>19201</v>
          </cell>
          <cell r="D652">
            <v>0</v>
          </cell>
          <cell r="E652" t="str">
            <v>50 mcg</v>
          </cell>
          <cell r="F652" t="str">
            <v>PATCH</v>
          </cell>
          <cell r="G652" t="str">
            <v>PATCH</v>
          </cell>
          <cell r="H652"/>
          <cell r="I652">
            <v>19.608000000000001</v>
          </cell>
          <cell r="J652"/>
          <cell r="K652">
            <v>19.608000000000001</v>
          </cell>
          <cell r="L652">
            <v>0</v>
          </cell>
          <cell r="M652">
            <v>20121210</v>
          </cell>
          <cell r="N652">
            <v>0</v>
          </cell>
          <cell r="O652">
            <v>20121210</v>
          </cell>
        </row>
        <row r="653">
          <cell r="A653" t="str">
            <v>19202 0</v>
          </cell>
          <cell r="B653" t="str">
            <v>FENTANYL</v>
          </cell>
          <cell r="C653">
            <v>19202</v>
          </cell>
          <cell r="D653">
            <v>0</v>
          </cell>
          <cell r="E653" t="str">
            <v>75 mcg</v>
          </cell>
          <cell r="F653" t="str">
            <v>PATCH</v>
          </cell>
          <cell r="G653" t="str">
            <v>PATCH</v>
          </cell>
          <cell r="H653"/>
          <cell r="I653">
            <v>12.12</v>
          </cell>
          <cell r="J653">
            <v>14.631</v>
          </cell>
          <cell r="K653">
            <v>14.631</v>
          </cell>
          <cell r="L653">
            <v>0.20717821782178225</v>
          </cell>
          <cell r="M653">
            <v>20130215</v>
          </cell>
          <cell r="N653">
            <v>0</v>
          </cell>
          <cell r="O653">
            <v>20130215</v>
          </cell>
        </row>
        <row r="654">
          <cell r="A654" t="str">
            <v>60141 0</v>
          </cell>
          <cell r="B654" t="str">
            <v>FERROUS FUMARATE/FOLIC ACID</v>
          </cell>
          <cell r="C654">
            <v>60141</v>
          </cell>
          <cell r="D654">
            <v>0</v>
          </cell>
          <cell r="E654" t="str">
            <v>106 mg; 1 mg</v>
          </cell>
          <cell r="F654" t="str">
            <v>TABLET</v>
          </cell>
          <cell r="G654" t="str">
            <v>TAB</v>
          </cell>
          <cell r="H654"/>
          <cell r="I654">
            <v>0.18709999999999999</v>
          </cell>
          <cell r="J654"/>
          <cell r="K654">
            <v>0.18709999999999999</v>
          </cell>
          <cell r="L654">
            <v>0</v>
          </cell>
          <cell r="M654">
            <v>20061210</v>
          </cell>
          <cell r="N654">
            <v>20080610</v>
          </cell>
          <cell r="O654">
            <v>20080610</v>
          </cell>
        </row>
        <row r="655">
          <cell r="A655" t="str">
            <v>97503 0</v>
          </cell>
          <cell r="B655" t="str">
            <v>FERROUS GLUCONATE</v>
          </cell>
          <cell r="C655">
            <v>97503</v>
          </cell>
          <cell r="D655">
            <v>0</v>
          </cell>
          <cell r="E655" t="str">
            <v>324 mg</v>
          </cell>
          <cell r="F655" t="str">
            <v>TABLET</v>
          </cell>
          <cell r="G655" t="str">
            <v>TAB</v>
          </cell>
          <cell r="H655"/>
          <cell r="I655">
            <v>6.7699999999999996E-2</v>
          </cell>
          <cell r="J655"/>
          <cell r="K655">
            <v>6.7699999999999996E-2</v>
          </cell>
          <cell r="L655">
            <v>0</v>
          </cell>
          <cell r="M655">
            <v>20120309</v>
          </cell>
          <cell r="N655">
            <v>0</v>
          </cell>
          <cell r="O655">
            <v>20120309</v>
          </cell>
        </row>
        <row r="656">
          <cell r="A656" t="str">
            <v>99233 0</v>
          </cell>
          <cell r="B656" t="str">
            <v>FERROUS SULFATE</v>
          </cell>
          <cell r="C656">
            <v>99233</v>
          </cell>
          <cell r="D656">
            <v>0</v>
          </cell>
          <cell r="E656" t="str">
            <v>220 mg/5 ml</v>
          </cell>
          <cell r="F656" t="str">
            <v>MILLILITER</v>
          </cell>
          <cell r="G656" t="str">
            <v>ELIXIR</v>
          </cell>
          <cell r="H656"/>
          <cell r="I656">
            <v>1.04E-2</v>
          </cell>
          <cell r="J656"/>
          <cell r="K656">
            <v>1.04E-2</v>
          </cell>
          <cell r="L656">
            <v>0</v>
          </cell>
          <cell r="M656">
            <v>20120610</v>
          </cell>
          <cell r="N656">
            <v>0</v>
          </cell>
          <cell r="O656">
            <v>20120610</v>
          </cell>
        </row>
        <row r="657">
          <cell r="A657" t="str">
            <v>4652 0</v>
          </cell>
          <cell r="B657" t="str">
            <v>FERROUS SULFATE</v>
          </cell>
          <cell r="C657">
            <v>4652</v>
          </cell>
          <cell r="D657">
            <v>0</v>
          </cell>
          <cell r="E657" t="str">
            <v>220 mg/5 ml</v>
          </cell>
          <cell r="F657" t="str">
            <v>MILLILITER</v>
          </cell>
          <cell r="G657" t="str">
            <v>ELIXIR</v>
          </cell>
          <cell r="H657"/>
          <cell r="I657">
            <v>6.6E-3</v>
          </cell>
          <cell r="J657"/>
          <cell r="K657">
            <v>6.6E-3</v>
          </cell>
          <cell r="L657">
            <v>0</v>
          </cell>
          <cell r="M657">
            <v>20080310</v>
          </cell>
          <cell r="N657">
            <v>20080619</v>
          </cell>
          <cell r="O657">
            <v>20080619</v>
          </cell>
        </row>
        <row r="658">
          <cell r="A658" t="str">
            <v>4701 0</v>
          </cell>
          <cell r="B658" t="str">
            <v>FERROUS SULFATE</v>
          </cell>
          <cell r="C658">
            <v>4701</v>
          </cell>
          <cell r="D658">
            <v>0</v>
          </cell>
          <cell r="E658" t="str">
            <v>325 mg</v>
          </cell>
          <cell r="F658" t="str">
            <v>TABLET</v>
          </cell>
          <cell r="G658" t="str">
            <v>TAB, EC</v>
          </cell>
          <cell r="H658"/>
          <cell r="I658">
            <v>0.16639999999999999</v>
          </cell>
          <cell r="J658"/>
          <cell r="K658">
            <v>0.16639999999999999</v>
          </cell>
          <cell r="L658">
            <v>0</v>
          </cell>
          <cell r="M658">
            <v>20120610</v>
          </cell>
          <cell r="N658">
            <v>0</v>
          </cell>
          <cell r="O658">
            <v>20120610</v>
          </cell>
        </row>
        <row r="659">
          <cell r="A659" t="str">
            <v>4695 0</v>
          </cell>
          <cell r="B659" t="str">
            <v>FERROUS SULFATE</v>
          </cell>
          <cell r="C659">
            <v>4695</v>
          </cell>
          <cell r="D659">
            <v>0</v>
          </cell>
          <cell r="E659" t="str">
            <v>325 mg</v>
          </cell>
          <cell r="F659" t="str">
            <v>TABLET</v>
          </cell>
          <cell r="G659" t="str">
            <v>TAB</v>
          </cell>
          <cell r="H659"/>
          <cell r="I659">
            <v>8.3999999999999995E-3</v>
          </cell>
          <cell r="J659"/>
          <cell r="K659">
            <v>8.3999999999999995E-3</v>
          </cell>
          <cell r="L659">
            <v>0</v>
          </cell>
          <cell r="M659">
            <v>20120610</v>
          </cell>
          <cell r="N659">
            <v>0</v>
          </cell>
          <cell r="O659">
            <v>20120610</v>
          </cell>
        </row>
        <row r="660">
          <cell r="A660" t="str">
            <v>4671 0</v>
          </cell>
          <cell r="B660" t="str">
            <v>FERROUS SULFATE</v>
          </cell>
          <cell r="C660">
            <v>4671</v>
          </cell>
          <cell r="D660">
            <v>0</v>
          </cell>
          <cell r="E660" t="str">
            <v>75 mg/0.6 ml</v>
          </cell>
          <cell r="F660" t="str">
            <v>MILLILITER</v>
          </cell>
          <cell r="G660" t="str">
            <v>DROPS</v>
          </cell>
          <cell r="H660"/>
          <cell r="I660">
            <v>0.1095</v>
          </cell>
          <cell r="J660"/>
          <cell r="K660">
            <v>0.1095</v>
          </cell>
          <cell r="L660">
            <v>0</v>
          </cell>
          <cell r="M660">
            <v>20100910</v>
          </cell>
          <cell r="N660">
            <v>20110610</v>
          </cell>
          <cell r="O660">
            <v>20110909</v>
          </cell>
        </row>
        <row r="661">
          <cell r="A661" t="str">
            <v>46594 0</v>
          </cell>
          <cell r="B661" t="str">
            <v>FEXOFENADINE HCL</v>
          </cell>
          <cell r="C661">
            <v>46594</v>
          </cell>
          <cell r="D661">
            <v>0</v>
          </cell>
          <cell r="E661" t="str">
            <v>180 mg</v>
          </cell>
          <cell r="F661" t="str">
            <v>TABLET</v>
          </cell>
          <cell r="G661" t="str">
            <v>TAB</v>
          </cell>
          <cell r="H661"/>
          <cell r="I661">
            <v>0.40589999999999998</v>
          </cell>
          <cell r="J661"/>
          <cell r="K661">
            <v>0.40589999999999998</v>
          </cell>
          <cell r="L661">
            <v>0</v>
          </cell>
          <cell r="M661">
            <v>20120610</v>
          </cell>
          <cell r="N661">
            <v>0</v>
          </cell>
          <cell r="O661">
            <v>20120610</v>
          </cell>
        </row>
        <row r="662">
          <cell r="A662" t="str">
            <v>37198 0</v>
          </cell>
          <cell r="B662" t="str">
            <v>FEXOFENADINE HCL</v>
          </cell>
          <cell r="C662">
            <v>37198</v>
          </cell>
          <cell r="D662">
            <v>0</v>
          </cell>
          <cell r="E662" t="str">
            <v>30 mg</v>
          </cell>
          <cell r="F662" t="str">
            <v>TABLET</v>
          </cell>
          <cell r="G662" t="str">
            <v>TAB</v>
          </cell>
          <cell r="H662"/>
          <cell r="I662">
            <v>0.33900000000000002</v>
          </cell>
          <cell r="J662"/>
          <cell r="K662">
            <v>0.33900000000000002</v>
          </cell>
          <cell r="L662">
            <v>0</v>
          </cell>
          <cell r="M662">
            <v>20120309</v>
          </cell>
          <cell r="N662">
            <v>0</v>
          </cell>
          <cell r="O662">
            <v>20120309</v>
          </cell>
        </row>
        <row r="663">
          <cell r="A663" t="str">
            <v>46593 0</v>
          </cell>
          <cell r="B663" t="str">
            <v>FEXOFENADINE HCL</v>
          </cell>
          <cell r="C663">
            <v>46593</v>
          </cell>
          <cell r="D663">
            <v>0</v>
          </cell>
          <cell r="E663" t="str">
            <v>60 mg</v>
          </cell>
          <cell r="F663" t="str">
            <v>TABLET</v>
          </cell>
          <cell r="G663" t="str">
            <v>TAB</v>
          </cell>
          <cell r="H663"/>
          <cell r="I663">
            <v>0.4899</v>
          </cell>
          <cell r="J663"/>
          <cell r="K663">
            <v>0.4899</v>
          </cell>
          <cell r="L663">
            <v>0</v>
          </cell>
          <cell r="M663">
            <v>20120910</v>
          </cell>
          <cell r="N663">
            <v>0</v>
          </cell>
          <cell r="O663">
            <v>20120910</v>
          </cell>
        </row>
        <row r="664">
          <cell r="A664" t="str">
            <v>30521 0</v>
          </cell>
          <cell r="B664" t="str">
            <v xml:space="preserve">FINASTERIDE </v>
          </cell>
          <cell r="C664">
            <v>30521</v>
          </cell>
          <cell r="D664">
            <v>0</v>
          </cell>
          <cell r="E664" t="str">
            <v>5 mg</v>
          </cell>
          <cell r="F664" t="str">
            <v>TABLET</v>
          </cell>
          <cell r="G664" t="str">
            <v>TAB</v>
          </cell>
          <cell r="H664"/>
          <cell r="I664">
            <v>0.41439999999999999</v>
          </cell>
          <cell r="J664"/>
          <cell r="K664">
            <v>0.41439999999999999</v>
          </cell>
          <cell r="L664">
            <v>0</v>
          </cell>
          <cell r="M664">
            <v>20120910</v>
          </cell>
          <cell r="N664">
            <v>0</v>
          </cell>
          <cell r="O664">
            <v>20120910</v>
          </cell>
        </row>
        <row r="665">
          <cell r="A665" t="str">
            <v>19360 0</v>
          </cell>
          <cell r="B665" t="str">
            <v>FLAVOXATE HCL</v>
          </cell>
          <cell r="C665">
            <v>19360</v>
          </cell>
          <cell r="D665">
            <v>0</v>
          </cell>
          <cell r="E665" t="str">
            <v>100 mg</v>
          </cell>
          <cell r="F665" t="str">
            <v>TABLET</v>
          </cell>
          <cell r="G665" t="str">
            <v>TAB</v>
          </cell>
          <cell r="H665"/>
          <cell r="I665">
            <v>1.0098</v>
          </cell>
          <cell r="J665"/>
          <cell r="K665">
            <v>1.0098</v>
          </cell>
          <cell r="L665">
            <v>0</v>
          </cell>
          <cell r="M665">
            <v>20120610</v>
          </cell>
          <cell r="N665">
            <v>0</v>
          </cell>
          <cell r="O665">
            <v>20120610</v>
          </cell>
        </row>
        <row r="666">
          <cell r="A666" t="str">
            <v>1580 0</v>
          </cell>
          <cell r="B666" t="str">
            <v>FLECAINIDE ACETATE</v>
          </cell>
          <cell r="C666">
            <v>1580</v>
          </cell>
          <cell r="D666">
            <v>0</v>
          </cell>
          <cell r="E666" t="str">
            <v>100 mg</v>
          </cell>
          <cell r="F666" t="str">
            <v>TABLET</v>
          </cell>
          <cell r="G666" t="str">
            <v>TAB</v>
          </cell>
          <cell r="H666"/>
          <cell r="I666">
            <v>0.27660000000000001</v>
          </cell>
          <cell r="J666"/>
          <cell r="K666">
            <v>0.27660000000000001</v>
          </cell>
          <cell r="L666">
            <v>0</v>
          </cell>
          <cell r="M666">
            <v>20120309</v>
          </cell>
          <cell r="N666">
            <v>0</v>
          </cell>
          <cell r="O666">
            <v>20120309</v>
          </cell>
        </row>
        <row r="667">
          <cell r="A667" t="str">
            <v>1582 0</v>
          </cell>
          <cell r="B667" t="str">
            <v>FLECAINIDE ACETATE</v>
          </cell>
          <cell r="C667">
            <v>1582</v>
          </cell>
          <cell r="D667">
            <v>0</v>
          </cell>
          <cell r="E667" t="str">
            <v>150 mg</v>
          </cell>
          <cell r="F667" t="str">
            <v>TABLET</v>
          </cell>
          <cell r="G667" t="str">
            <v>TAB</v>
          </cell>
          <cell r="H667"/>
          <cell r="I667">
            <v>0.50519999999999998</v>
          </cell>
          <cell r="J667"/>
          <cell r="K667">
            <v>0.50519999999999998</v>
          </cell>
          <cell r="L667">
            <v>0</v>
          </cell>
          <cell r="M667">
            <v>20121210</v>
          </cell>
          <cell r="N667">
            <v>0</v>
          </cell>
          <cell r="O667">
            <v>20121210</v>
          </cell>
        </row>
        <row r="668">
          <cell r="A668" t="str">
            <v>1581 0</v>
          </cell>
          <cell r="B668" t="str">
            <v>FLECAINIDE ACETATE</v>
          </cell>
          <cell r="C668">
            <v>1581</v>
          </cell>
          <cell r="D668">
            <v>0</v>
          </cell>
          <cell r="E668" t="str">
            <v>50 mg</v>
          </cell>
          <cell r="F668" t="str">
            <v>TABLET</v>
          </cell>
          <cell r="G668" t="str">
            <v>TAB</v>
          </cell>
          <cell r="H668"/>
          <cell r="I668">
            <v>0.18</v>
          </cell>
          <cell r="J668"/>
          <cell r="K668">
            <v>0.18</v>
          </cell>
          <cell r="L668">
            <v>0</v>
          </cell>
          <cell r="M668">
            <v>20120610</v>
          </cell>
          <cell r="N668">
            <v>0</v>
          </cell>
          <cell r="O668">
            <v>20120610</v>
          </cell>
        </row>
        <row r="669">
          <cell r="A669" t="str">
            <v>69791 0</v>
          </cell>
          <cell r="B669" t="str">
            <v>FLUCONAZOLE IN SALINE, ISO-OSMOTIC</v>
          </cell>
          <cell r="C669">
            <v>69791</v>
          </cell>
          <cell r="D669">
            <v>0</v>
          </cell>
          <cell r="E669" t="str">
            <v>400 mg/200 ml</v>
          </cell>
          <cell r="F669" t="str">
            <v>MILLILITER</v>
          </cell>
          <cell r="G669" t="str">
            <v>IV</v>
          </cell>
          <cell r="H669"/>
          <cell r="I669">
            <v>5.8000000000000003E-2</v>
          </cell>
          <cell r="J669"/>
          <cell r="K669">
            <v>5.8000000000000003E-2</v>
          </cell>
          <cell r="L669">
            <v>0</v>
          </cell>
          <cell r="M669">
            <v>20120610</v>
          </cell>
          <cell r="N669">
            <v>0</v>
          </cell>
          <cell r="O669">
            <v>20120610</v>
          </cell>
        </row>
        <row r="670">
          <cell r="A670" t="str">
            <v>60822 0</v>
          </cell>
          <cell r="B670" t="str">
            <v>FLUCONAZOLE</v>
          </cell>
          <cell r="C670">
            <v>60822</v>
          </cell>
          <cell r="D670">
            <v>0</v>
          </cell>
          <cell r="E670" t="str">
            <v>10 mg/ml</v>
          </cell>
          <cell r="F670" t="str">
            <v>MILLILITER</v>
          </cell>
          <cell r="G670" t="str">
            <v>SUSP</v>
          </cell>
          <cell r="H670"/>
          <cell r="I670">
            <v>1.0367999999999999</v>
          </cell>
          <cell r="J670"/>
          <cell r="K670">
            <v>1.0367999999999999</v>
          </cell>
          <cell r="L670">
            <v>0</v>
          </cell>
          <cell r="M670">
            <v>20120610</v>
          </cell>
          <cell r="N670">
            <v>0</v>
          </cell>
          <cell r="O670">
            <v>20120610</v>
          </cell>
        </row>
        <row r="671">
          <cell r="A671" t="str">
            <v>42190 0</v>
          </cell>
          <cell r="B671" t="str">
            <v>FLUCONAZOLE</v>
          </cell>
          <cell r="C671">
            <v>42190</v>
          </cell>
          <cell r="D671">
            <v>0</v>
          </cell>
          <cell r="E671" t="str">
            <v>100 mg</v>
          </cell>
          <cell r="F671" t="str">
            <v>TABLET</v>
          </cell>
          <cell r="G671" t="str">
            <v>TAB</v>
          </cell>
          <cell r="H671"/>
          <cell r="I671">
            <v>0.17749999999999999</v>
          </cell>
          <cell r="J671"/>
          <cell r="K671">
            <v>0.17749999999999999</v>
          </cell>
          <cell r="L671">
            <v>0</v>
          </cell>
          <cell r="M671">
            <v>20120309</v>
          </cell>
          <cell r="N671">
            <v>0</v>
          </cell>
          <cell r="O671">
            <v>20120309</v>
          </cell>
        </row>
        <row r="672">
          <cell r="A672" t="str">
            <v>42193 0</v>
          </cell>
          <cell r="B672" t="str">
            <v>FLUCONAZOLE</v>
          </cell>
          <cell r="C672">
            <v>42193</v>
          </cell>
          <cell r="D672">
            <v>0</v>
          </cell>
          <cell r="E672" t="str">
            <v>150 mg</v>
          </cell>
          <cell r="F672" t="str">
            <v>TABLET</v>
          </cell>
          <cell r="G672" t="str">
            <v>TAB</v>
          </cell>
          <cell r="H672"/>
          <cell r="I672">
            <v>0.53100000000000003</v>
          </cell>
          <cell r="J672"/>
          <cell r="K672">
            <v>0.53100000000000003</v>
          </cell>
          <cell r="L672">
            <v>0</v>
          </cell>
          <cell r="M672">
            <v>20121210</v>
          </cell>
          <cell r="N672">
            <v>0</v>
          </cell>
          <cell r="O672">
            <v>20121210</v>
          </cell>
        </row>
        <row r="673">
          <cell r="A673" t="str">
            <v>42191 0</v>
          </cell>
          <cell r="B673" t="str">
            <v>FLUCONAZOLE</v>
          </cell>
          <cell r="C673">
            <v>42191</v>
          </cell>
          <cell r="D673">
            <v>0</v>
          </cell>
          <cell r="E673" t="str">
            <v>200 mg</v>
          </cell>
          <cell r="F673" t="str">
            <v>TABLET</v>
          </cell>
          <cell r="G673" t="str">
            <v>TAB</v>
          </cell>
          <cell r="H673"/>
          <cell r="I673">
            <v>0.34549999999999997</v>
          </cell>
          <cell r="J673"/>
          <cell r="K673">
            <v>0.34549999999999997</v>
          </cell>
          <cell r="L673">
            <v>0</v>
          </cell>
          <cell r="M673">
            <v>20120309</v>
          </cell>
          <cell r="N673">
            <v>0</v>
          </cell>
          <cell r="O673">
            <v>20120309</v>
          </cell>
        </row>
        <row r="674">
          <cell r="A674" t="str">
            <v>60821 0</v>
          </cell>
          <cell r="B674" t="str">
            <v>FLUCONAZOLE</v>
          </cell>
          <cell r="C674">
            <v>60821</v>
          </cell>
          <cell r="D674">
            <v>0</v>
          </cell>
          <cell r="E674" t="str">
            <v>40 mg/ml</v>
          </cell>
          <cell r="F674" t="str">
            <v>MILLILITER</v>
          </cell>
          <cell r="G674" t="str">
            <v>SUSP</v>
          </cell>
          <cell r="H674"/>
          <cell r="I674">
            <v>0.73160000000000003</v>
          </cell>
          <cell r="J674"/>
          <cell r="K674">
            <v>0.73160000000000003</v>
          </cell>
          <cell r="L674">
            <v>0</v>
          </cell>
          <cell r="M674">
            <v>20110909</v>
          </cell>
          <cell r="N674">
            <v>0</v>
          </cell>
          <cell r="O674">
            <v>20110909</v>
          </cell>
        </row>
        <row r="675">
          <cell r="A675" t="str">
            <v>42192 0</v>
          </cell>
          <cell r="B675" t="str">
            <v>FLUCONAZOLE</v>
          </cell>
          <cell r="C675">
            <v>42192</v>
          </cell>
          <cell r="D675">
            <v>0</v>
          </cell>
          <cell r="E675" t="str">
            <v>50 mg</v>
          </cell>
          <cell r="F675" t="str">
            <v>TABLET</v>
          </cell>
          <cell r="G675" t="str">
            <v>TAB</v>
          </cell>
          <cell r="H675"/>
          <cell r="I675">
            <v>0.14810000000000001</v>
          </cell>
          <cell r="J675"/>
          <cell r="K675">
            <v>0.14810000000000001</v>
          </cell>
          <cell r="L675">
            <v>0</v>
          </cell>
          <cell r="M675">
            <v>20111209</v>
          </cell>
          <cell r="N675">
            <v>0</v>
          </cell>
          <cell r="O675">
            <v>20111209</v>
          </cell>
        </row>
        <row r="676">
          <cell r="A676" t="str">
            <v>27680 0</v>
          </cell>
          <cell r="B676" t="str">
            <v xml:space="preserve">FLUDROCORTISONE ACETATE </v>
          </cell>
          <cell r="C676">
            <v>27680</v>
          </cell>
          <cell r="D676">
            <v>0</v>
          </cell>
          <cell r="E676" t="str">
            <v>0.1 mg</v>
          </cell>
          <cell r="F676" t="str">
            <v>TABLET</v>
          </cell>
          <cell r="G676" t="str">
            <v>TAB</v>
          </cell>
          <cell r="H676"/>
          <cell r="I676">
            <v>0.60360000000000003</v>
          </cell>
          <cell r="J676"/>
          <cell r="K676">
            <v>0.60360000000000003</v>
          </cell>
          <cell r="L676">
            <v>0</v>
          </cell>
          <cell r="M676">
            <v>20111209</v>
          </cell>
          <cell r="N676">
            <v>0</v>
          </cell>
          <cell r="O676">
            <v>20111209</v>
          </cell>
        </row>
        <row r="677">
          <cell r="A677" t="str">
            <v>19663 0</v>
          </cell>
          <cell r="B677" t="str">
            <v>FLUNISOLIDE</v>
          </cell>
          <cell r="C677">
            <v>19663</v>
          </cell>
          <cell r="D677">
            <v>0</v>
          </cell>
          <cell r="E677">
            <v>2.5000000000000001E-4</v>
          </cell>
          <cell r="F677" t="str">
            <v>MILLILITER</v>
          </cell>
          <cell r="G677" t="str">
            <v>NASAL SPRAY</v>
          </cell>
          <cell r="H677"/>
          <cell r="I677">
            <v>2.0428999999999999</v>
          </cell>
          <cell r="J677"/>
          <cell r="K677">
            <v>2.0428999999999999</v>
          </cell>
          <cell r="L677">
            <v>0</v>
          </cell>
          <cell r="M677">
            <v>20100910</v>
          </cell>
          <cell r="N677">
            <v>20101007</v>
          </cell>
          <cell r="O677">
            <v>20110909</v>
          </cell>
        </row>
        <row r="678">
          <cell r="A678" t="str">
            <v>34280 0</v>
          </cell>
          <cell r="B678" t="str">
            <v>FLUNISOLIDE</v>
          </cell>
          <cell r="C678">
            <v>34280</v>
          </cell>
          <cell r="D678">
            <v>0</v>
          </cell>
          <cell r="E678">
            <v>2.5000000000000001E-4</v>
          </cell>
          <cell r="F678" t="str">
            <v>MILLILITER</v>
          </cell>
          <cell r="G678" t="str">
            <v>SPRAY</v>
          </cell>
          <cell r="H678"/>
          <cell r="I678">
            <v>1.9758</v>
          </cell>
          <cell r="J678"/>
          <cell r="K678">
            <v>1.9758</v>
          </cell>
          <cell r="L678">
            <v>0</v>
          </cell>
          <cell r="M678">
            <v>20121210</v>
          </cell>
          <cell r="N678">
            <v>0</v>
          </cell>
          <cell r="O678">
            <v>20121210</v>
          </cell>
        </row>
        <row r="679">
          <cell r="A679" t="str">
            <v>31360 60</v>
          </cell>
          <cell r="B679" t="str">
            <v>FLUOCINOLONE</v>
          </cell>
          <cell r="C679">
            <v>31360</v>
          </cell>
          <cell r="D679">
            <v>60</v>
          </cell>
          <cell r="E679" t="str">
            <v>0.01%, 60 ml</v>
          </cell>
          <cell r="F679" t="str">
            <v>MILLILITER</v>
          </cell>
          <cell r="G679" t="str">
            <v>SOLN</v>
          </cell>
          <cell r="H679"/>
          <cell r="I679">
            <v>5.7200000000000001E-2</v>
          </cell>
          <cell r="J679"/>
          <cell r="K679">
            <v>5.7200000000000001E-2</v>
          </cell>
          <cell r="L679">
            <v>0</v>
          </cell>
          <cell r="M679">
            <v>20060910</v>
          </cell>
          <cell r="N679">
            <v>20070310</v>
          </cell>
          <cell r="O679">
            <v>20070310</v>
          </cell>
        </row>
        <row r="680">
          <cell r="A680" t="str">
            <v>31342 0</v>
          </cell>
          <cell r="B680" t="str">
            <v>FLUOCINOLONE</v>
          </cell>
          <cell r="C680">
            <v>31342</v>
          </cell>
          <cell r="D680">
            <v>0</v>
          </cell>
          <cell r="E680" t="str">
            <v>0.01%</v>
          </cell>
          <cell r="F680" t="str">
            <v>GRAM</v>
          </cell>
          <cell r="G680" t="str">
            <v>CRM</v>
          </cell>
          <cell r="H680"/>
          <cell r="I680">
            <v>6.4799999999999996E-2</v>
          </cell>
          <cell r="J680"/>
          <cell r="K680">
            <v>6.4799999999999996E-2</v>
          </cell>
          <cell r="L680">
            <v>0</v>
          </cell>
          <cell r="M680">
            <v>20060910</v>
          </cell>
          <cell r="N680">
            <v>20070310</v>
          </cell>
          <cell r="O680">
            <v>20070310</v>
          </cell>
        </row>
        <row r="681">
          <cell r="A681" t="str">
            <v>31344 0</v>
          </cell>
          <cell r="B681" t="str">
            <v>FLUOCINOLONE</v>
          </cell>
          <cell r="C681">
            <v>31344</v>
          </cell>
          <cell r="D681">
            <v>0</v>
          </cell>
          <cell r="E681" t="str">
            <v>0.025%</v>
          </cell>
          <cell r="F681" t="str">
            <v>GRAM</v>
          </cell>
          <cell r="G681" t="str">
            <v>CRM</v>
          </cell>
          <cell r="H681"/>
          <cell r="I681">
            <v>8.1600000000000006E-2</v>
          </cell>
          <cell r="J681"/>
          <cell r="K681">
            <v>8.1600000000000006E-2</v>
          </cell>
          <cell r="L681">
            <v>0</v>
          </cell>
          <cell r="M681">
            <v>20060910</v>
          </cell>
          <cell r="N681">
            <v>20070310</v>
          </cell>
          <cell r="O681">
            <v>20070310</v>
          </cell>
        </row>
        <row r="682">
          <cell r="A682" t="str">
            <v>31351 0</v>
          </cell>
          <cell r="B682" t="str">
            <v>FLUOCINOLONE</v>
          </cell>
          <cell r="C682">
            <v>31351</v>
          </cell>
          <cell r="D682">
            <v>0</v>
          </cell>
          <cell r="E682" t="str">
            <v>0.025%</v>
          </cell>
          <cell r="F682" t="str">
            <v>GRAM</v>
          </cell>
          <cell r="G682" t="str">
            <v>OINT</v>
          </cell>
          <cell r="H682"/>
          <cell r="I682">
            <v>7.4399999999999994E-2</v>
          </cell>
          <cell r="J682"/>
          <cell r="K682">
            <v>7.4399999999999994E-2</v>
          </cell>
          <cell r="L682">
            <v>0</v>
          </cell>
          <cell r="M682">
            <v>20060910</v>
          </cell>
          <cell r="N682">
            <v>20070310</v>
          </cell>
          <cell r="O682">
            <v>20070310</v>
          </cell>
        </row>
        <row r="683">
          <cell r="A683" t="str">
            <v>54650 0</v>
          </cell>
          <cell r="B683" t="str">
            <v>FLUOCINONIDE/EMOLLIENT</v>
          </cell>
          <cell r="C683">
            <v>54650</v>
          </cell>
          <cell r="D683">
            <v>0</v>
          </cell>
          <cell r="E683" t="str">
            <v>0.05%</v>
          </cell>
          <cell r="F683" t="str">
            <v>GRAM</v>
          </cell>
          <cell r="G683" t="str">
            <v>CRM</v>
          </cell>
          <cell r="H683"/>
          <cell r="I683">
            <v>0.254</v>
          </cell>
          <cell r="J683"/>
          <cell r="K683">
            <v>0.254</v>
          </cell>
          <cell r="L683">
            <v>0</v>
          </cell>
          <cell r="M683">
            <v>20121210</v>
          </cell>
          <cell r="N683">
            <v>0</v>
          </cell>
          <cell r="O683">
            <v>20121210</v>
          </cell>
        </row>
        <row r="684">
          <cell r="A684" t="str">
            <v>31390 0</v>
          </cell>
          <cell r="B684" t="str">
            <v>FLUOCINONIDE</v>
          </cell>
          <cell r="C684">
            <v>31390</v>
          </cell>
          <cell r="D684">
            <v>0</v>
          </cell>
          <cell r="E684" t="str">
            <v>0.05%</v>
          </cell>
          <cell r="F684" t="str">
            <v>GRAM</v>
          </cell>
          <cell r="G684" t="str">
            <v>CRM</v>
          </cell>
          <cell r="H684"/>
          <cell r="I684">
            <v>0.82320000000000004</v>
          </cell>
          <cell r="J684"/>
          <cell r="K684">
            <v>0.82320000000000004</v>
          </cell>
          <cell r="L684">
            <v>0</v>
          </cell>
          <cell r="M684">
            <v>20121210</v>
          </cell>
          <cell r="N684">
            <v>0</v>
          </cell>
          <cell r="O684">
            <v>20121210</v>
          </cell>
        </row>
        <row r="685">
          <cell r="A685" t="str">
            <v>31380 0</v>
          </cell>
          <cell r="B685" t="str">
            <v>FLUOCINONIDE</v>
          </cell>
          <cell r="C685">
            <v>31380</v>
          </cell>
          <cell r="D685">
            <v>0</v>
          </cell>
          <cell r="E685" t="str">
            <v>0.05%</v>
          </cell>
          <cell r="F685" t="str">
            <v>GRAM</v>
          </cell>
          <cell r="G685" t="str">
            <v>GEL</v>
          </cell>
          <cell r="H685"/>
          <cell r="I685">
            <v>1.1160000000000001</v>
          </cell>
          <cell r="J685"/>
          <cell r="K685">
            <v>1.1160000000000001</v>
          </cell>
          <cell r="L685">
            <v>0</v>
          </cell>
          <cell r="M685">
            <v>20120610</v>
          </cell>
          <cell r="N685">
            <v>0</v>
          </cell>
          <cell r="O685">
            <v>20120610</v>
          </cell>
        </row>
        <row r="686">
          <cell r="A686" t="str">
            <v>31400 0</v>
          </cell>
          <cell r="B686" t="str">
            <v>FLUOCINONIDE</v>
          </cell>
          <cell r="C686">
            <v>31400</v>
          </cell>
          <cell r="D686">
            <v>0</v>
          </cell>
          <cell r="E686" t="str">
            <v>0.05%</v>
          </cell>
          <cell r="F686" t="str">
            <v>GRAM</v>
          </cell>
          <cell r="G686" t="str">
            <v>OINT</v>
          </cell>
          <cell r="H686"/>
          <cell r="I686">
            <v>0.67079999999999995</v>
          </cell>
          <cell r="J686"/>
          <cell r="K686">
            <v>0.67079999999999995</v>
          </cell>
          <cell r="L686">
            <v>0</v>
          </cell>
          <cell r="M686">
            <v>20120610</v>
          </cell>
          <cell r="N686">
            <v>0</v>
          </cell>
          <cell r="O686">
            <v>20120610</v>
          </cell>
        </row>
        <row r="687">
          <cell r="A687" t="str">
            <v>31401 0</v>
          </cell>
          <cell r="B687" t="str">
            <v>FLUOCINONIDE</v>
          </cell>
          <cell r="C687">
            <v>31401</v>
          </cell>
          <cell r="D687">
            <v>0</v>
          </cell>
          <cell r="E687" t="str">
            <v>0.05%</v>
          </cell>
          <cell r="F687" t="str">
            <v>MILLILITER</v>
          </cell>
          <cell r="G687" t="str">
            <v>SOLN</v>
          </cell>
          <cell r="H687"/>
          <cell r="I687">
            <v>1.6113999999999999</v>
          </cell>
          <cell r="J687"/>
          <cell r="K687">
            <v>1.6113999999999999</v>
          </cell>
          <cell r="L687">
            <v>0</v>
          </cell>
          <cell r="M687">
            <v>20121210</v>
          </cell>
          <cell r="N687">
            <v>0</v>
          </cell>
          <cell r="O687">
            <v>20121210</v>
          </cell>
        </row>
        <row r="688">
          <cell r="A688" t="str">
            <v>30781 0</v>
          </cell>
          <cell r="B688" t="str">
            <v>FLUOROURACIL</v>
          </cell>
          <cell r="C688">
            <v>30781</v>
          </cell>
          <cell r="D688">
            <v>0</v>
          </cell>
          <cell r="E688">
            <v>0.05</v>
          </cell>
          <cell r="F688" t="str">
            <v>GRAM</v>
          </cell>
          <cell r="G688" t="str">
            <v>CREAM</v>
          </cell>
          <cell r="H688"/>
          <cell r="I688">
            <v>5.7506000000000004</v>
          </cell>
          <cell r="J688"/>
          <cell r="K688">
            <v>5.7506000000000004</v>
          </cell>
          <cell r="L688">
            <v>0</v>
          </cell>
          <cell r="M688">
            <v>20120610</v>
          </cell>
          <cell r="N688">
            <v>0</v>
          </cell>
          <cell r="O688">
            <v>20120610</v>
          </cell>
        </row>
        <row r="689">
          <cell r="A689" t="str">
            <v>30792 0</v>
          </cell>
          <cell r="B689" t="str">
            <v>FLUOROURACIL</v>
          </cell>
          <cell r="C689">
            <v>30792</v>
          </cell>
          <cell r="D689">
            <v>0</v>
          </cell>
          <cell r="E689">
            <v>0.05</v>
          </cell>
          <cell r="F689" t="str">
            <v>MILLILITER</v>
          </cell>
          <cell r="G689" t="str">
            <v>SOLN</v>
          </cell>
          <cell r="H689"/>
          <cell r="I689">
            <v>10.7479</v>
          </cell>
          <cell r="J689"/>
          <cell r="K689">
            <v>10.7479</v>
          </cell>
          <cell r="L689">
            <v>0</v>
          </cell>
          <cell r="M689">
            <v>20091210</v>
          </cell>
          <cell r="N689">
            <v>20100310</v>
          </cell>
          <cell r="O689">
            <v>20100610</v>
          </cell>
        </row>
        <row r="690">
          <cell r="A690" t="str">
            <v>97455 0</v>
          </cell>
          <cell r="B690" t="str">
            <v>FLUOROURACIL</v>
          </cell>
          <cell r="C690">
            <v>97455</v>
          </cell>
          <cell r="D690">
            <v>0</v>
          </cell>
          <cell r="E690" t="str">
            <v>50 mg/ml; 10 ml</v>
          </cell>
          <cell r="F690" t="str">
            <v>MILLILITER</v>
          </cell>
          <cell r="G690" t="str">
            <v>VIAL</v>
          </cell>
          <cell r="H690"/>
          <cell r="I690">
            <v>0.34649999999999997</v>
          </cell>
          <cell r="J690"/>
          <cell r="K690">
            <v>0.34649999999999997</v>
          </cell>
          <cell r="L690">
            <v>0</v>
          </cell>
          <cell r="M690">
            <v>20120610</v>
          </cell>
          <cell r="N690">
            <v>0</v>
          </cell>
          <cell r="O690">
            <v>20120610</v>
          </cell>
        </row>
        <row r="691">
          <cell r="A691" t="str">
            <v>97458 0</v>
          </cell>
          <cell r="B691" t="str">
            <v>FLUOROURACIL</v>
          </cell>
          <cell r="C691">
            <v>97458</v>
          </cell>
          <cell r="D691">
            <v>0</v>
          </cell>
          <cell r="E691" t="str">
            <v>50 mg/ml; 100 ml</v>
          </cell>
          <cell r="F691" t="str">
            <v>MILLILITER</v>
          </cell>
          <cell r="G691" t="str">
            <v>VIAL</v>
          </cell>
          <cell r="H691"/>
          <cell r="I691">
            <v>0.28920000000000001</v>
          </cell>
          <cell r="J691"/>
          <cell r="K691">
            <v>0.28920000000000001</v>
          </cell>
          <cell r="L691">
            <v>0</v>
          </cell>
          <cell r="M691">
            <v>20120610</v>
          </cell>
          <cell r="N691">
            <v>0</v>
          </cell>
          <cell r="O691">
            <v>20120610</v>
          </cell>
        </row>
        <row r="692">
          <cell r="A692" t="str">
            <v>97456 0</v>
          </cell>
          <cell r="B692" t="str">
            <v>FLUOROURACIL</v>
          </cell>
          <cell r="C692">
            <v>97456</v>
          </cell>
          <cell r="D692">
            <v>0</v>
          </cell>
          <cell r="E692" t="str">
            <v>50 mg/ml; 20 ml</v>
          </cell>
          <cell r="F692" t="str">
            <v>MILLILITER</v>
          </cell>
          <cell r="G692" t="str">
            <v>VIAL</v>
          </cell>
          <cell r="H692"/>
          <cell r="I692">
            <v>0.41060000000000002</v>
          </cell>
          <cell r="J692"/>
          <cell r="K692">
            <v>0.41060000000000002</v>
          </cell>
          <cell r="L692">
            <v>0</v>
          </cell>
          <cell r="M692">
            <v>20080910</v>
          </cell>
          <cell r="N692">
            <v>20081210</v>
          </cell>
          <cell r="O692">
            <v>20090610</v>
          </cell>
        </row>
        <row r="693">
          <cell r="A693" t="str">
            <v>97457 0</v>
          </cell>
          <cell r="B693" t="str">
            <v>FLUOROURACIL</v>
          </cell>
          <cell r="C693">
            <v>97457</v>
          </cell>
          <cell r="D693">
            <v>0</v>
          </cell>
          <cell r="E693" t="str">
            <v>50 mg/ml; 50 ml</v>
          </cell>
          <cell r="F693" t="str">
            <v>MILLILITER</v>
          </cell>
          <cell r="G693" t="str">
            <v>VIAL</v>
          </cell>
          <cell r="H693"/>
          <cell r="I693">
            <v>0.32129999999999997</v>
          </cell>
          <cell r="J693"/>
          <cell r="K693">
            <v>0.32129999999999997</v>
          </cell>
          <cell r="L693">
            <v>0</v>
          </cell>
          <cell r="M693">
            <v>20120610</v>
          </cell>
          <cell r="N693">
            <v>0</v>
          </cell>
          <cell r="O693">
            <v>20120610</v>
          </cell>
        </row>
        <row r="694">
          <cell r="A694" t="str">
            <v>38490 0</v>
          </cell>
          <cell r="B694" t="str">
            <v>FLUOROURACIL</v>
          </cell>
          <cell r="C694">
            <v>38490</v>
          </cell>
          <cell r="D694">
            <v>0</v>
          </cell>
          <cell r="E694" t="str">
            <v>50 mg/ml</v>
          </cell>
          <cell r="F694" t="str">
            <v>MILLILITER</v>
          </cell>
          <cell r="G694" t="str">
            <v>VIAL</v>
          </cell>
          <cell r="H694"/>
          <cell r="I694">
            <v>0.34260000000000002</v>
          </cell>
          <cell r="J694"/>
          <cell r="K694">
            <v>0.34260000000000002</v>
          </cell>
          <cell r="L694">
            <v>0</v>
          </cell>
          <cell r="M694">
            <v>20080910</v>
          </cell>
          <cell r="N694">
            <v>20081210</v>
          </cell>
          <cell r="O694">
            <v>20081210</v>
          </cell>
        </row>
        <row r="695">
          <cell r="A695" t="str">
            <v>16353 0</v>
          </cell>
          <cell r="B695" t="str">
            <v>FLUOXETINE HCL</v>
          </cell>
          <cell r="C695">
            <v>16353</v>
          </cell>
          <cell r="D695">
            <v>0</v>
          </cell>
          <cell r="E695" t="str">
            <v>10 mg</v>
          </cell>
          <cell r="F695" t="str">
            <v>CAPSULE</v>
          </cell>
          <cell r="G695" t="str">
            <v>CAP</v>
          </cell>
          <cell r="H695"/>
          <cell r="I695">
            <v>3.0599999999999999E-2</v>
          </cell>
          <cell r="J695"/>
          <cell r="K695">
            <v>3.0599999999999999E-2</v>
          </cell>
          <cell r="L695">
            <v>0</v>
          </cell>
          <cell r="M695">
            <v>20120610</v>
          </cell>
          <cell r="N695">
            <v>0</v>
          </cell>
          <cell r="O695">
            <v>20120610</v>
          </cell>
        </row>
        <row r="696">
          <cell r="A696" t="str">
            <v>16356 0</v>
          </cell>
          <cell r="B696" t="str">
            <v>FLUOXETINE HCL</v>
          </cell>
          <cell r="C696">
            <v>16356</v>
          </cell>
          <cell r="D696">
            <v>0</v>
          </cell>
          <cell r="E696" t="str">
            <v>10 mg</v>
          </cell>
          <cell r="F696" t="str">
            <v>TABLET</v>
          </cell>
          <cell r="G696" t="str">
            <v>TAB</v>
          </cell>
          <cell r="H696"/>
          <cell r="I696">
            <v>0.06</v>
          </cell>
          <cell r="J696"/>
          <cell r="K696">
            <v>0.06</v>
          </cell>
          <cell r="L696">
            <v>0</v>
          </cell>
          <cell r="M696">
            <v>20120610</v>
          </cell>
          <cell r="N696">
            <v>0</v>
          </cell>
          <cell r="O696">
            <v>20120610</v>
          </cell>
        </row>
        <row r="697">
          <cell r="A697" t="str">
            <v>16357 0</v>
          </cell>
          <cell r="B697" t="str">
            <v>FLUOXETINE HCL</v>
          </cell>
          <cell r="C697">
            <v>16357</v>
          </cell>
          <cell r="D697">
            <v>0</v>
          </cell>
          <cell r="E697" t="str">
            <v>20 mg/5 ml</v>
          </cell>
          <cell r="F697" t="str">
            <v>SYRUP</v>
          </cell>
          <cell r="G697" t="str">
            <v>SYR</v>
          </cell>
          <cell r="H697"/>
          <cell r="I697">
            <v>4.0099999999999997E-2</v>
          </cell>
          <cell r="J697"/>
          <cell r="K697">
            <v>4.0099999999999997E-2</v>
          </cell>
          <cell r="L697">
            <v>0</v>
          </cell>
          <cell r="M697">
            <v>20120910</v>
          </cell>
          <cell r="N697">
            <v>0</v>
          </cell>
          <cell r="O697">
            <v>20120910</v>
          </cell>
        </row>
        <row r="698">
          <cell r="A698" t="str">
            <v>16354 0</v>
          </cell>
          <cell r="B698" t="str">
            <v>FLUOXETINE HCL</v>
          </cell>
          <cell r="C698">
            <v>16354</v>
          </cell>
          <cell r="D698">
            <v>0</v>
          </cell>
          <cell r="E698" t="str">
            <v>20 mg</v>
          </cell>
          <cell r="F698" t="str">
            <v>CAPSULE</v>
          </cell>
          <cell r="G698" t="str">
            <v>CAP</v>
          </cell>
          <cell r="H698"/>
          <cell r="I698">
            <v>3.9399999999999998E-2</v>
          </cell>
          <cell r="J698"/>
          <cell r="K698">
            <v>3.9399999999999998E-2</v>
          </cell>
          <cell r="L698">
            <v>0</v>
          </cell>
          <cell r="M698">
            <v>20120610</v>
          </cell>
          <cell r="N698">
            <v>0</v>
          </cell>
          <cell r="O698">
            <v>20120610</v>
          </cell>
        </row>
        <row r="699">
          <cell r="A699" t="str">
            <v>16359 0</v>
          </cell>
          <cell r="B699" t="str">
            <v>FLUOXETINE HCL</v>
          </cell>
          <cell r="C699">
            <v>16359</v>
          </cell>
          <cell r="D699">
            <v>0</v>
          </cell>
          <cell r="E699" t="str">
            <v>20 mg</v>
          </cell>
          <cell r="F699" t="str">
            <v>TABLET</v>
          </cell>
          <cell r="G699" t="str">
            <v>TAB</v>
          </cell>
          <cell r="H699"/>
          <cell r="I699">
            <v>3.7699999999999997E-2</v>
          </cell>
          <cell r="J699"/>
          <cell r="K699">
            <v>3.7699999999999997E-2</v>
          </cell>
          <cell r="L699">
            <v>0</v>
          </cell>
          <cell r="M699">
            <v>20111209</v>
          </cell>
          <cell r="N699">
            <v>0</v>
          </cell>
          <cell r="O699">
            <v>20111209</v>
          </cell>
        </row>
        <row r="700">
          <cell r="A700" t="str">
            <v>16355 0</v>
          </cell>
          <cell r="B700" t="str">
            <v>FLUOXETINE HCL</v>
          </cell>
          <cell r="C700">
            <v>16355</v>
          </cell>
          <cell r="D700">
            <v>0</v>
          </cell>
          <cell r="E700" t="str">
            <v>40 mg</v>
          </cell>
          <cell r="F700" t="str">
            <v>CAPSULE</v>
          </cell>
          <cell r="G700" t="str">
            <v>CAP</v>
          </cell>
          <cell r="H700"/>
          <cell r="I700">
            <v>0.28000000000000003</v>
          </cell>
          <cell r="J700"/>
          <cell r="K700">
            <v>0.28000000000000003</v>
          </cell>
          <cell r="L700">
            <v>0</v>
          </cell>
          <cell r="M700">
            <v>20120610</v>
          </cell>
          <cell r="N700">
            <v>0</v>
          </cell>
          <cell r="O700">
            <v>20120610</v>
          </cell>
        </row>
        <row r="701">
          <cell r="A701" t="str">
            <v>12929 0</v>
          </cell>
          <cell r="B701" t="str">
            <v>FLUOXETINE HCL</v>
          </cell>
          <cell r="C701">
            <v>12929</v>
          </cell>
          <cell r="D701">
            <v>0</v>
          </cell>
          <cell r="E701" t="str">
            <v>90 mg</v>
          </cell>
          <cell r="F701" t="str">
            <v>CAPSULE</v>
          </cell>
          <cell r="G701" t="str">
            <v>CAP, DR</v>
          </cell>
          <cell r="H701"/>
          <cell r="I701">
            <v>42.093800000000002</v>
          </cell>
          <cell r="J701"/>
          <cell r="K701">
            <v>42.093800000000002</v>
          </cell>
          <cell r="L701">
            <v>0</v>
          </cell>
          <cell r="M701">
            <v>20121210</v>
          </cell>
          <cell r="N701">
            <v>0</v>
          </cell>
          <cell r="O701">
            <v>20121210</v>
          </cell>
        </row>
        <row r="702">
          <cell r="A702" t="str">
            <v>14540 0</v>
          </cell>
          <cell r="B702" t="str">
            <v>FLUPHENAZINE DECANOATE</v>
          </cell>
          <cell r="C702">
            <v>14540</v>
          </cell>
          <cell r="D702">
            <v>0</v>
          </cell>
          <cell r="E702" t="str">
            <v>25 mg/ml</v>
          </cell>
          <cell r="F702" t="str">
            <v>MILLILITER</v>
          </cell>
          <cell r="G702" t="str">
            <v>INJ</v>
          </cell>
          <cell r="H702"/>
          <cell r="I702">
            <v>9.2111999999999998</v>
          </cell>
          <cell r="J702"/>
          <cell r="K702">
            <v>9.2111999999999998</v>
          </cell>
          <cell r="L702">
            <v>0</v>
          </cell>
          <cell r="M702">
            <v>20080910</v>
          </cell>
          <cell r="N702">
            <v>20090310</v>
          </cell>
          <cell r="O702">
            <v>20110909</v>
          </cell>
        </row>
        <row r="703">
          <cell r="A703" t="str">
            <v>14602 0</v>
          </cell>
          <cell r="B703" t="str">
            <v>FLUPHENAZINE</v>
          </cell>
          <cell r="C703">
            <v>14602</v>
          </cell>
          <cell r="D703">
            <v>0</v>
          </cell>
          <cell r="E703" t="str">
            <v>1 mg</v>
          </cell>
          <cell r="F703" t="str">
            <v>TABLET</v>
          </cell>
          <cell r="G703" t="str">
            <v>TAB</v>
          </cell>
          <cell r="H703"/>
          <cell r="I703">
            <v>7.3499999999999996E-2</v>
          </cell>
          <cell r="J703"/>
          <cell r="K703">
            <v>7.3499999999999996E-2</v>
          </cell>
          <cell r="L703">
            <v>0</v>
          </cell>
          <cell r="M703">
            <v>20120610</v>
          </cell>
          <cell r="N703">
            <v>0</v>
          </cell>
          <cell r="O703">
            <v>20120610</v>
          </cell>
        </row>
        <row r="704">
          <cell r="A704" t="str">
            <v>14603 0</v>
          </cell>
          <cell r="B704" t="str">
            <v>FLUPHENAZINE</v>
          </cell>
          <cell r="C704">
            <v>14603</v>
          </cell>
          <cell r="D704">
            <v>0</v>
          </cell>
          <cell r="E704" t="str">
            <v>10 mg</v>
          </cell>
          <cell r="F704" t="str">
            <v>TABLET</v>
          </cell>
          <cell r="G704" t="str">
            <v>TAB</v>
          </cell>
          <cell r="H704"/>
          <cell r="I704">
            <v>0.15690000000000001</v>
          </cell>
          <cell r="J704"/>
          <cell r="K704">
            <v>0.15690000000000001</v>
          </cell>
          <cell r="L704">
            <v>0</v>
          </cell>
          <cell r="M704">
            <v>20121210</v>
          </cell>
          <cell r="N704">
            <v>0</v>
          </cell>
          <cell r="O704">
            <v>20121210</v>
          </cell>
        </row>
        <row r="705">
          <cell r="A705" t="str">
            <v>14604 0</v>
          </cell>
          <cell r="B705" t="str">
            <v>FLUPHENAZINE</v>
          </cell>
          <cell r="C705">
            <v>14604</v>
          </cell>
          <cell r="D705">
            <v>0</v>
          </cell>
          <cell r="E705" t="str">
            <v>2.5 mg</v>
          </cell>
          <cell r="F705" t="str">
            <v>TABLET</v>
          </cell>
          <cell r="G705" t="str">
            <v>TAB</v>
          </cell>
          <cell r="H705"/>
          <cell r="I705">
            <v>0.24360000000000001</v>
          </cell>
          <cell r="J705"/>
          <cell r="K705">
            <v>0.24360000000000001</v>
          </cell>
          <cell r="L705">
            <v>0</v>
          </cell>
          <cell r="M705">
            <v>20121210</v>
          </cell>
          <cell r="N705">
            <v>0</v>
          </cell>
          <cell r="O705">
            <v>20121210</v>
          </cell>
        </row>
        <row r="706">
          <cell r="A706" t="str">
            <v>14605 0</v>
          </cell>
          <cell r="B706" t="str">
            <v>FLUPHENAZINE</v>
          </cell>
          <cell r="C706">
            <v>14605</v>
          </cell>
          <cell r="D706">
            <v>0</v>
          </cell>
          <cell r="E706" t="str">
            <v>5 mg</v>
          </cell>
          <cell r="F706" t="str">
            <v>TABLET</v>
          </cell>
          <cell r="G706" t="str">
            <v>TAB</v>
          </cell>
          <cell r="H706"/>
          <cell r="I706">
            <v>0.11169999999999999</v>
          </cell>
          <cell r="J706"/>
          <cell r="K706">
            <v>0.11169999999999999</v>
          </cell>
          <cell r="L706">
            <v>0</v>
          </cell>
          <cell r="M706">
            <v>20121210</v>
          </cell>
          <cell r="N706">
            <v>0</v>
          </cell>
          <cell r="O706">
            <v>20121210</v>
          </cell>
        </row>
        <row r="707">
          <cell r="A707" t="str">
            <v>14250 0</v>
          </cell>
          <cell r="B707" t="str">
            <v>FLURAZEPAM HCL</v>
          </cell>
          <cell r="C707">
            <v>14250</v>
          </cell>
          <cell r="D707">
            <v>0</v>
          </cell>
          <cell r="E707" t="str">
            <v>15 mg</v>
          </cell>
          <cell r="F707" t="str">
            <v>CAPSULE</v>
          </cell>
          <cell r="G707" t="str">
            <v>CAP</v>
          </cell>
          <cell r="H707"/>
          <cell r="I707">
            <v>8.2799999999999999E-2</v>
          </cell>
          <cell r="J707"/>
          <cell r="K707">
            <v>8.2799999999999999E-2</v>
          </cell>
          <cell r="L707">
            <v>0</v>
          </cell>
          <cell r="M707">
            <v>20120610</v>
          </cell>
          <cell r="N707">
            <v>0</v>
          </cell>
          <cell r="O707">
            <v>20120610</v>
          </cell>
        </row>
        <row r="708">
          <cell r="A708" t="str">
            <v>14251 0</v>
          </cell>
          <cell r="B708" t="str">
            <v>FLURAZEPAM HCL</v>
          </cell>
          <cell r="C708">
            <v>14251</v>
          </cell>
          <cell r="D708">
            <v>0</v>
          </cell>
          <cell r="E708" t="str">
            <v>30 mg</v>
          </cell>
          <cell r="F708" t="str">
            <v>CAPSULE</v>
          </cell>
          <cell r="G708" t="str">
            <v>CAP</v>
          </cell>
          <cell r="H708"/>
          <cell r="I708">
            <v>0.111</v>
          </cell>
          <cell r="J708"/>
          <cell r="K708">
            <v>0.111</v>
          </cell>
          <cell r="L708">
            <v>0</v>
          </cell>
          <cell r="M708">
            <v>20111209</v>
          </cell>
          <cell r="N708">
            <v>0</v>
          </cell>
          <cell r="O708">
            <v>20111209</v>
          </cell>
        </row>
        <row r="709">
          <cell r="A709" t="str">
            <v>35711 0</v>
          </cell>
          <cell r="B709" t="str">
            <v>FLURBIPROFEN</v>
          </cell>
          <cell r="C709">
            <v>35711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23119999999999999</v>
          </cell>
          <cell r="J709"/>
          <cell r="K709">
            <v>0.23119999999999999</v>
          </cell>
          <cell r="L709">
            <v>0</v>
          </cell>
          <cell r="M709">
            <v>20120610</v>
          </cell>
          <cell r="N709">
            <v>0</v>
          </cell>
          <cell r="O709">
            <v>20120610</v>
          </cell>
        </row>
        <row r="710">
          <cell r="A710" t="str">
            <v>35710 0</v>
          </cell>
          <cell r="B710" t="str">
            <v>FLURBIPROFEN</v>
          </cell>
          <cell r="C710">
            <v>35710</v>
          </cell>
          <cell r="D710">
            <v>0</v>
          </cell>
          <cell r="E710" t="str">
            <v>50 mg</v>
          </cell>
          <cell r="F710" t="str">
            <v>TABLET</v>
          </cell>
          <cell r="G710" t="str">
            <v>TAB</v>
          </cell>
          <cell r="H710"/>
          <cell r="I710">
            <v>0.13500000000000001</v>
          </cell>
          <cell r="J710"/>
          <cell r="K710">
            <v>0.13500000000000001</v>
          </cell>
          <cell r="L710">
            <v>0</v>
          </cell>
          <cell r="M710">
            <v>20110310</v>
          </cell>
          <cell r="N710">
            <v>0</v>
          </cell>
          <cell r="O710">
            <v>20110909</v>
          </cell>
        </row>
        <row r="711">
          <cell r="A711" t="str">
            <v>48641 0</v>
          </cell>
          <cell r="B711" t="str">
            <v xml:space="preserve">FLUTICASONE PROPIONATE </v>
          </cell>
          <cell r="C711">
            <v>48641</v>
          </cell>
          <cell r="D711">
            <v>0</v>
          </cell>
          <cell r="E711" t="str">
            <v>0.005%</v>
          </cell>
          <cell r="F711" t="str">
            <v>GRAM</v>
          </cell>
          <cell r="G711" t="str">
            <v>OINT</v>
          </cell>
          <cell r="H711"/>
          <cell r="I711">
            <v>0.61229999999999996</v>
          </cell>
          <cell r="J711"/>
          <cell r="K711">
            <v>0.61229999999999996</v>
          </cell>
          <cell r="L711">
            <v>0</v>
          </cell>
          <cell r="M711">
            <v>20120910</v>
          </cell>
          <cell r="N711">
            <v>0</v>
          </cell>
          <cell r="O711">
            <v>20120910</v>
          </cell>
        </row>
        <row r="712">
          <cell r="A712" t="str">
            <v>43951 0</v>
          </cell>
          <cell r="B712" t="str">
            <v xml:space="preserve">FLUTICASONE PROPIONATE </v>
          </cell>
          <cell r="C712">
            <v>43951</v>
          </cell>
          <cell r="D712">
            <v>0</v>
          </cell>
          <cell r="E712" t="str">
            <v>0.05%</v>
          </cell>
          <cell r="F712" t="str">
            <v>GRAM</v>
          </cell>
          <cell r="G712" t="str">
            <v>CRM</v>
          </cell>
          <cell r="H712"/>
          <cell r="I712">
            <v>0.75729999999999997</v>
          </cell>
          <cell r="J712"/>
          <cell r="K712">
            <v>0.75729999999999997</v>
          </cell>
          <cell r="L712">
            <v>0</v>
          </cell>
          <cell r="M712">
            <v>20120610</v>
          </cell>
          <cell r="N712">
            <v>0</v>
          </cell>
          <cell r="O712">
            <v>20120610</v>
          </cell>
        </row>
        <row r="713">
          <cell r="A713" t="str">
            <v>62263 0</v>
          </cell>
          <cell r="B713" t="str">
            <v xml:space="preserve">FLUTICASONE PROPIONATE </v>
          </cell>
          <cell r="C713">
            <v>62263</v>
          </cell>
          <cell r="D713">
            <v>0</v>
          </cell>
          <cell r="E713" t="str">
            <v>50 mcg</v>
          </cell>
          <cell r="F713" t="str">
            <v>GRAM</v>
          </cell>
          <cell r="G713" t="str">
            <v>NASAL SPRAY</v>
          </cell>
          <cell r="H713"/>
          <cell r="I713">
            <v>1.2533000000000001</v>
          </cell>
          <cell r="J713"/>
          <cell r="K713">
            <v>1.2533000000000001</v>
          </cell>
          <cell r="L713">
            <v>0</v>
          </cell>
          <cell r="M713">
            <v>20120910</v>
          </cell>
          <cell r="N713">
            <v>0</v>
          </cell>
          <cell r="O713">
            <v>20120910</v>
          </cell>
        </row>
        <row r="714">
          <cell r="A714" t="str">
            <v>16349 0</v>
          </cell>
          <cell r="B714" t="str">
            <v>FLUVOXAMINE</v>
          </cell>
          <cell r="C714">
            <v>16349</v>
          </cell>
          <cell r="D714">
            <v>0</v>
          </cell>
          <cell r="E714" t="str">
            <v>100 mg</v>
          </cell>
          <cell r="F714" t="str">
            <v>TABLET</v>
          </cell>
          <cell r="G714" t="str">
            <v>TAB</v>
          </cell>
          <cell r="H714"/>
          <cell r="I714">
            <v>0.31790000000000002</v>
          </cell>
          <cell r="J714"/>
          <cell r="K714">
            <v>0.31790000000000002</v>
          </cell>
          <cell r="L714">
            <v>0</v>
          </cell>
          <cell r="M714">
            <v>20120511</v>
          </cell>
          <cell r="N714">
            <v>0</v>
          </cell>
          <cell r="O714">
            <v>20120511</v>
          </cell>
        </row>
        <row r="715">
          <cell r="A715" t="str">
            <v>16347 0</v>
          </cell>
          <cell r="B715" t="str">
            <v>FLUVOXAMINE</v>
          </cell>
          <cell r="C715">
            <v>16347</v>
          </cell>
          <cell r="D715">
            <v>0</v>
          </cell>
          <cell r="E715" t="str">
            <v>25 mg</v>
          </cell>
          <cell r="F715" t="str">
            <v>TABLET</v>
          </cell>
          <cell r="G715" t="str">
            <v>TAB</v>
          </cell>
          <cell r="H715"/>
          <cell r="I715">
            <v>0.18360000000000001</v>
          </cell>
          <cell r="J715"/>
          <cell r="K715">
            <v>0.18360000000000001</v>
          </cell>
          <cell r="L715">
            <v>0</v>
          </cell>
          <cell r="M715">
            <v>20120309</v>
          </cell>
          <cell r="N715">
            <v>0</v>
          </cell>
          <cell r="O715">
            <v>20120309</v>
          </cell>
        </row>
        <row r="716">
          <cell r="A716" t="str">
            <v>16348 0</v>
          </cell>
          <cell r="B716" t="str">
            <v>FLUVOXAMINE</v>
          </cell>
          <cell r="C716">
            <v>16348</v>
          </cell>
          <cell r="D716">
            <v>0</v>
          </cell>
          <cell r="E716" t="str">
            <v>50 mg</v>
          </cell>
          <cell r="F716" t="str">
            <v>TABLET</v>
          </cell>
          <cell r="G716" t="str">
            <v>TAB</v>
          </cell>
          <cell r="H716"/>
          <cell r="I716">
            <v>0.19919999999999999</v>
          </cell>
          <cell r="J716"/>
          <cell r="K716">
            <v>0.19919999999999999</v>
          </cell>
          <cell r="L716">
            <v>0</v>
          </cell>
          <cell r="M716">
            <v>20120309</v>
          </cell>
          <cell r="N716">
            <v>0</v>
          </cell>
          <cell r="O716">
            <v>20120309</v>
          </cell>
        </row>
        <row r="717">
          <cell r="A717" t="str">
            <v>4332 0</v>
          </cell>
          <cell r="B717" t="str">
            <v>FOLIC ACID/VITAMIN B COMP W-C</v>
          </cell>
          <cell r="C717">
            <v>4332</v>
          </cell>
          <cell r="D717">
            <v>0</v>
          </cell>
          <cell r="E717" t="str">
            <v>1 mg</v>
          </cell>
          <cell r="F717" t="str">
            <v>CAPSULE</v>
          </cell>
          <cell r="G717" t="str">
            <v>CAP</v>
          </cell>
          <cell r="H717"/>
          <cell r="I717">
            <v>0.13489999999999999</v>
          </cell>
          <cell r="J717"/>
          <cell r="K717">
            <v>0.13489999999999999</v>
          </cell>
          <cell r="L717">
            <v>0</v>
          </cell>
          <cell r="M717">
            <v>20120610</v>
          </cell>
          <cell r="N717">
            <v>0</v>
          </cell>
          <cell r="O717">
            <v>20120610</v>
          </cell>
        </row>
        <row r="718">
          <cell r="A718" t="str">
            <v>94781 0</v>
          </cell>
          <cell r="B718" t="str">
            <v>FOLIC ACID</v>
          </cell>
          <cell r="C718">
            <v>94781</v>
          </cell>
          <cell r="D718">
            <v>0</v>
          </cell>
          <cell r="E718" t="str">
            <v>1 mg</v>
          </cell>
          <cell r="F718" t="str">
            <v>TABLET</v>
          </cell>
          <cell r="G718" t="str">
            <v>TAB</v>
          </cell>
          <cell r="H718"/>
          <cell r="I718">
            <v>2.8199999999999999E-2</v>
          </cell>
          <cell r="J718"/>
          <cell r="K718">
            <v>2.8199999999999999E-2</v>
          </cell>
          <cell r="L718">
            <v>0</v>
          </cell>
          <cell r="M718">
            <v>20120610</v>
          </cell>
          <cell r="N718">
            <v>0</v>
          </cell>
          <cell r="O718">
            <v>20120610</v>
          </cell>
        </row>
        <row r="719">
          <cell r="A719" t="str">
            <v>15621 0</v>
          </cell>
          <cell r="B719" t="str">
            <v>FOSINOPRIL SODIUM/HCTZ</v>
          </cell>
          <cell r="C719">
            <v>15621</v>
          </cell>
          <cell r="D719">
            <v>0</v>
          </cell>
          <cell r="E719" t="str">
            <v>10-12.5 mg</v>
          </cell>
          <cell r="F719" t="str">
            <v>TABLET</v>
          </cell>
          <cell r="G719" t="str">
            <v>TAB</v>
          </cell>
          <cell r="H719"/>
          <cell r="I719">
            <v>1.056</v>
          </cell>
          <cell r="J719"/>
          <cell r="K719">
            <v>1.056</v>
          </cell>
          <cell r="L719">
            <v>0</v>
          </cell>
          <cell r="M719">
            <v>20120309</v>
          </cell>
          <cell r="N719">
            <v>0</v>
          </cell>
          <cell r="O719">
            <v>20120309</v>
          </cell>
        </row>
        <row r="720">
          <cell r="A720" t="str">
            <v>10455 0</v>
          </cell>
          <cell r="B720" t="str">
            <v>FOSINOPRIL SODIUM/HCTZ</v>
          </cell>
          <cell r="C720">
            <v>10455</v>
          </cell>
          <cell r="D720">
            <v>0</v>
          </cell>
          <cell r="E720" t="str">
            <v>20-12.5 mg</v>
          </cell>
          <cell r="F720" t="str">
            <v>TABLET</v>
          </cell>
          <cell r="G720" t="str">
            <v>TAB</v>
          </cell>
          <cell r="H720"/>
          <cell r="I720">
            <v>1.3795999999999999</v>
          </cell>
          <cell r="J720"/>
          <cell r="K720">
            <v>1.3795999999999999</v>
          </cell>
          <cell r="L720">
            <v>0</v>
          </cell>
          <cell r="M720">
            <v>20120610</v>
          </cell>
          <cell r="N720">
            <v>0</v>
          </cell>
          <cell r="O720">
            <v>20120610</v>
          </cell>
        </row>
        <row r="721">
          <cell r="A721" t="str">
            <v>48581 0</v>
          </cell>
          <cell r="B721" t="str">
            <v>FOSINOPRIL SODIUM</v>
          </cell>
          <cell r="C721">
            <v>48581</v>
          </cell>
          <cell r="D721">
            <v>0</v>
          </cell>
          <cell r="E721" t="str">
            <v>10 mg</v>
          </cell>
          <cell r="F721" t="str">
            <v>TABLET</v>
          </cell>
          <cell r="G721" t="str">
            <v>TAB</v>
          </cell>
          <cell r="H721"/>
          <cell r="I721">
            <v>0.14269999999999999</v>
          </cell>
          <cell r="J721"/>
          <cell r="K721">
            <v>0.14269999999999999</v>
          </cell>
          <cell r="L721">
            <v>0</v>
          </cell>
          <cell r="M721">
            <v>20120610</v>
          </cell>
          <cell r="N721">
            <v>0</v>
          </cell>
          <cell r="O721">
            <v>20120610</v>
          </cell>
        </row>
        <row r="722">
          <cell r="A722" t="str">
            <v>48582 0</v>
          </cell>
          <cell r="B722" t="str">
            <v>FOSINOPRIL SODIUM</v>
          </cell>
          <cell r="C722">
            <v>48582</v>
          </cell>
          <cell r="D722">
            <v>0</v>
          </cell>
          <cell r="E722" t="str">
            <v>20 mg</v>
          </cell>
          <cell r="F722" t="str">
            <v>TABLET</v>
          </cell>
          <cell r="G722" t="str">
            <v>TAB</v>
          </cell>
          <cell r="H722"/>
          <cell r="I722">
            <v>0.16339999999999999</v>
          </cell>
          <cell r="J722"/>
          <cell r="K722">
            <v>0.16339999999999999</v>
          </cell>
          <cell r="L722">
            <v>0</v>
          </cell>
          <cell r="M722">
            <v>20120610</v>
          </cell>
          <cell r="N722">
            <v>0</v>
          </cell>
          <cell r="O722">
            <v>20120610</v>
          </cell>
        </row>
        <row r="723">
          <cell r="A723" t="str">
            <v>48580 0</v>
          </cell>
          <cell r="B723" t="str">
            <v>FOSINOPRIL SODIUM</v>
          </cell>
          <cell r="C723">
            <v>48580</v>
          </cell>
          <cell r="D723">
            <v>0</v>
          </cell>
          <cell r="E723" t="str">
            <v>40 mg</v>
          </cell>
          <cell r="F723" t="str">
            <v>TABLET</v>
          </cell>
          <cell r="G723" t="str">
            <v>TAB</v>
          </cell>
          <cell r="H723"/>
          <cell r="I723">
            <v>0.2218</v>
          </cell>
          <cell r="J723"/>
          <cell r="K723">
            <v>0.2218</v>
          </cell>
          <cell r="L723">
            <v>0</v>
          </cell>
          <cell r="M723">
            <v>20120610</v>
          </cell>
          <cell r="N723">
            <v>0</v>
          </cell>
          <cell r="O723">
            <v>20120610</v>
          </cell>
        </row>
        <row r="724">
          <cell r="A724" t="str">
            <v>34950 0</v>
          </cell>
          <cell r="B724" t="str">
            <v>FUROSEMIDE</v>
          </cell>
          <cell r="C724">
            <v>34950</v>
          </cell>
          <cell r="D724">
            <v>0</v>
          </cell>
          <cell r="E724" t="str">
            <v>10 mg/ml</v>
          </cell>
          <cell r="F724" t="str">
            <v>MILLILITER</v>
          </cell>
          <cell r="G724" t="str">
            <v>SOLN</v>
          </cell>
          <cell r="H724"/>
          <cell r="I724">
            <v>0.14560000000000001</v>
          </cell>
          <cell r="J724"/>
          <cell r="K724">
            <v>0.14560000000000001</v>
          </cell>
          <cell r="L724">
            <v>0</v>
          </cell>
          <cell r="M724">
            <v>20120610</v>
          </cell>
          <cell r="N724">
            <v>0</v>
          </cell>
          <cell r="O724">
            <v>20120610</v>
          </cell>
        </row>
        <row r="725">
          <cell r="A725" t="str">
            <v>34961 0</v>
          </cell>
          <cell r="B725" t="str">
            <v>FUROSEMIDE</v>
          </cell>
          <cell r="C725">
            <v>34961</v>
          </cell>
          <cell r="D725">
            <v>0</v>
          </cell>
          <cell r="E725" t="str">
            <v>20 mg</v>
          </cell>
          <cell r="F725" t="str">
            <v>TABLET</v>
          </cell>
          <cell r="G725" t="str">
            <v>TAB</v>
          </cell>
          <cell r="H725"/>
          <cell r="I725">
            <v>1.1900000000000001E-2</v>
          </cell>
          <cell r="J725"/>
          <cell r="K725">
            <v>1.1900000000000001E-2</v>
          </cell>
          <cell r="L725">
            <v>0</v>
          </cell>
          <cell r="M725">
            <v>20121210</v>
          </cell>
          <cell r="N725">
            <v>0</v>
          </cell>
          <cell r="O725">
            <v>20121210</v>
          </cell>
        </row>
        <row r="726">
          <cell r="A726" t="str">
            <v>34962 0</v>
          </cell>
          <cell r="B726" t="str">
            <v>FUROSEMIDE</v>
          </cell>
          <cell r="C726">
            <v>34962</v>
          </cell>
          <cell r="D726">
            <v>0</v>
          </cell>
          <cell r="E726" t="str">
            <v>40 mg</v>
          </cell>
          <cell r="F726" t="str">
            <v>TABLET</v>
          </cell>
          <cell r="G726" t="str">
            <v>TAB</v>
          </cell>
          <cell r="H726"/>
          <cell r="I726">
            <v>3.4799999999999998E-2</v>
          </cell>
          <cell r="J726"/>
          <cell r="K726">
            <v>3.4799999999999998E-2</v>
          </cell>
          <cell r="L726">
            <v>0</v>
          </cell>
          <cell r="M726">
            <v>20120610</v>
          </cell>
          <cell r="N726">
            <v>0</v>
          </cell>
          <cell r="O726">
            <v>20120610</v>
          </cell>
        </row>
        <row r="727">
          <cell r="A727" t="str">
            <v>34963 0</v>
          </cell>
          <cell r="B727" t="str">
            <v>FUROSEMIDE</v>
          </cell>
          <cell r="C727">
            <v>34963</v>
          </cell>
          <cell r="D727">
            <v>0</v>
          </cell>
          <cell r="E727" t="str">
            <v>80 mg</v>
          </cell>
          <cell r="F727" t="str">
            <v>TABLET</v>
          </cell>
          <cell r="G727" t="str">
            <v>TAB</v>
          </cell>
          <cell r="H727"/>
          <cell r="I727">
            <v>3.2399999999999998E-2</v>
          </cell>
          <cell r="J727"/>
          <cell r="K727">
            <v>3.2399999999999998E-2</v>
          </cell>
          <cell r="L727">
            <v>0</v>
          </cell>
          <cell r="M727">
            <v>20121210</v>
          </cell>
          <cell r="N727">
            <v>0</v>
          </cell>
          <cell r="O727">
            <v>20121210</v>
          </cell>
        </row>
        <row r="728">
          <cell r="A728" t="str">
            <v>780 0</v>
          </cell>
          <cell r="B728" t="str">
            <v>GABAPENTIN</v>
          </cell>
          <cell r="C728">
            <v>780</v>
          </cell>
          <cell r="D728">
            <v>0</v>
          </cell>
          <cell r="E728" t="str">
            <v>100 mg</v>
          </cell>
          <cell r="F728" t="str">
            <v>CAPSULE</v>
          </cell>
          <cell r="G728" t="str">
            <v>CAP</v>
          </cell>
          <cell r="H728"/>
          <cell r="I728">
            <v>5.28E-2</v>
          </cell>
          <cell r="J728"/>
          <cell r="K728">
            <v>5.28E-2</v>
          </cell>
          <cell r="L728">
            <v>0</v>
          </cell>
          <cell r="M728">
            <v>20121210</v>
          </cell>
          <cell r="N728">
            <v>0</v>
          </cell>
          <cell r="O728">
            <v>20121210</v>
          </cell>
        </row>
        <row r="729">
          <cell r="A729" t="str">
            <v>781 0</v>
          </cell>
          <cell r="B729" t="str">
            <v>GABAPENTIN</v>
          </cell>
          <cell r="C729">
            <v>781</v>
          </cell>
          <cell r="D729">
            <v>0</v>
          </cell>
          <cell r="E729" t="str">
            <v>300 mg</v>
          </cell>
          <cell r="F729" t="str">
            <v>CAPSULE</v>
          </cell>
          <cell r="G729" t="str">
            <v>CAP</v>
          </cell>
          <cell r="H729"/>
          <cell r="I729">
            <v>7.8E-2</v>
          </cell>
          <cell r="J729"/>
          <cell r="K729">
            <v>7.8E-2</v>
          </cell>
          <cell r="L729">
            <v>0</v>
          </cell>
          <cell r="M729">
            <v>20121210</v>
          </cell>
          <cell r="N729">
            <v>0</v>
          </cell>
          <cell r="O729">
            <v>20121210</v>
          </cell>
        </row>
        <row r="730">
          <cell r="A730" t="str">
            <v>782 0</v>
          </cell>
          <cell r="B730" t="str">
            <v>GABAPENTIN</v>
          </cell>
          <cell r="C730">
            <v>782</v>
          </cell>
          <cell r="D730">
            <v>0</v>
          </cell>
          <cell r="E730" t="str">
            <v>400 mg</v>
          </cell>
          <cell r="F730" t="str">
            <v>CAPSULE</v>
          </cell>
          <cell r="G730" t="str">
            <v>CAP</v>
          </cell>
          <cell r="H730"/>
          <cell r="I730">
            <v>9.98E-2</v>
          </cell>
          <cell r="J730"/>
          <cell r="K730">
            <v>9.98E-2</v>
          </cell>
          <cell r="L730">
            <v>0</v>
          </cell>
          <cell r="M730">
            <v>20120910</v>
          </cell>
          <cell r="N730">
            <v>0</v>
          </cell>
          <cell r="O730">
            <v>20120910</v>
          </cell>
        </row>
        <row r="731">
          <cell r="A731" t="str">
            <v>94624 0</v>
          </cell>
          <cell r="B731" t="str">
            <v>GABAPENTIN</v>
          </cell>
          <cell r="C731">
            <v>94624</v>
          </cell>
          <cell r="D731">
            <v>0</v>
          </cell>
          <cell r="E731" t="str">
            <v>600 mg</v>
          </cell>
          <cell r="F731" t="str">
            <v>TABLET</v>
          </cell>
          <cell r="G731" t="str">
            <v>TAB</v>
          </cell>
          <cell r="H731"/>
          <cell r="I731">
            <v>0.35959999999999998</v>
          </cell>
          <cell r="J731"/>
          <cell r="K731">
            <v>0.35959999999999998</v>
          </cell>
          <cell r="L731">
            <v>0</v>
          </cell>
          <cell r="M731">
            <v>20120910</v>
          </cell>
          <cell r="N731">
            <v>0</v>
          </cell>
          <cell r="O731">
            <v>20120910</v>
          </cell>
        </row>
        <row r="732">
          <cell r="A732" t="str">
            <v>94447 0</v>
          </cell>
          <cell r="B732" t="str">
            <v>GABAPENTIN</v>
          </cell>
          <cell r="C732">
            <v>94447</v>
          </cell>
          <cell r="D732">
            <v>0</v>
          </cell>
          <cell r="E732" t="str">
            <v>800 mg</v>
          </cell>
          <cell r="F732" t="str">
            <v>TABLET</v>
          </cell>
          <cell r="G732" t="str">
            <v>TAB</v>
          </cell>
          <cell r="H732"/>
          <cell r="I732">
            <v>0.43990000000000001</v>
          </cell>
          <cell r="J732"/>
          <cell r="K732">
            <v>0.43990000000000001</v>
          </cell>
          <cell r="L732">
            <v>0</v>
          </cell>
          <cell r="M732">
            <v>20120610</v>
          </cell>
          <cell r="N732">
            <v>0</v>
          </cell>
          <cell r="O732">
            <v>20120610</v>
          </cell>
        </row>
        <row r="733">
          <cell r="A733" t="str">
            <v>84853 0</v>
          </cell>
          <cell r="B733" t="str">
            <v>GALANTAMINE HYDROBROMIDE</v>
          </cell>
          <cell r="C733">
            <v>84853</v>
          </cell>
          <cell r="D733">
            <v>0</v>
          </cell>
          <cell r="E733" t="str">
            <v>12 mg</v>
          </cell>
          <cell r="F733" t="str">
            <v>TABLET</v>
          </cell>
          <cell r="G733" t="str">
            <v>TAB</v>
          </cell>
          <cell r="H733"/>
          <cell r="I733">
            <v>1.9938</v>
          </cell>
          <cell r="J733"/>
          <cell r="K733">
            <v>1.9938</v>
          </cell>
          <cell r="L733">
            <v>0</v>
          </cell>
          <cell r="M733">
            <v>20120910</v>
          </cell>
          <cell r="N733">
            <v>0</v>
          </cell>
          <cell r="O733">
            <v>20120910</v>
          </cell>
        </row>
        <row r="734">
          <cell r="A734" t="str">
            <v>23606 0</v>
          </cell>
          <cell r="B734" t="str">
            <v>GALANTAMINE HYDROBROMIDE</v>
          </cell>
          <cell r="C734">
            <v>23606</v>
          </cell>
          <cell r="D734">
            <v>0</v>
          </cell>
          <cell r="E734" t="str">
            <v>16 mg</v>
          </cell>
          <cell r="F734" t="str">
            <v>CAPSULE</v>
          </cell>
          <cell r="G734" t="str">
            <v>CAP, ER</v>
          </cell>
          <cell r="H734"/>
          <cell r="I734">
            <v>2.78</v>
          </cell>
          <cell r="J734"/>
          <cell r="K734">
            <v>2.78</v>
          </cell>
          <cell r="L734">
            <v>0</v>
          </cell>
          <cell r="M734">
            <v>20120610</v>
          </cell>
          <cell r="N734">
            <v>0</v>
          </cell>
          <cell r="O734">
            <v>20120610</v>
          </cell>
        </row>
        <row r="735">
          <cell r="A735" t="str">
            <v>23607 0</v>
          </cell>
          <cell r="B735" t="str">
            <v>GALANTAMINE HYDROBROMIDE</v>
          </cell>
          <cell r="C735">
            <v>23607</v>
          </cell>
          <cell r="D735">
            <v>0</v>
          </cell>
          <cell r="E735" t="str">
            <v>24 mg</v>
          </cell>
          <cell r="F735" t="str">
            <v>CAPSULE</v>
          </cell>
          <cell r="G735" t="str">
            <v>CAP, ER</v>
          </cell>
          <cell r="H735"/>
          <cell r="I735">
            <v>2.5356000000000001</v>
          </cell>
          <cell r="J735"/>
          <cell r="K735">
            <v>2.5356000000000001</v>
          </cell>
          <cell r="L735">
            <v>0</v>
          </cell>
          <cell r="M735">
            <v>20120610</v>
          </cell>
          <cell r="N735">
            <v>0</v>
          </cell>
          <cell r="O735">
            <v>20120610</v>
          </cell>
        </row>
        <row r="736">
          <cell r="A736" t="str">
            <v>84854 0</v>
          </cell>
          <cell r="B736" t="str">
            <v>GALANTAMINE HYDROBROMIDE</v>
          </cell>
          <cell r="C736">
            <v>84854</v>
          </cell>
          <cell r="D736">
            <v>0</v>
          </cell>
          <cell r="E736" t="str">
            <v>4 mg</v>
          </cell>
          <cell r="F736" t="str">
            <v>TABLET</v>
          </cell>
          <cell r="G736" t="str">
            <v>TAB</v>
          </cell>
          <cell r="H736"/>
          <cell r="I736">
            <v>2.2000000000000002</v>
          </cell>
          <cell r="J736"/>
          <cell r="K736">
            <v>2.2000000000000002</v>
          </cell>
          <cell r="L736">
            <v>0</v>
          </cell>
          <cell r="M736">
            <v>20120910</v>
          </cell>
          <cell r="N736">
            <v>0</v>
          </cell>
          <cell r="O736">
            <v>20120910</v>
          </cell>
        </row>
        <row r="737">
          <cell r="A737" t="str">
            <v>23605 0</v>
          </cell>
          <cell r="B737" t="str">
            <v>GALANTAMINE HYDROBROMIDE</v>
          </cell>
          <cell r="C737">
            <v>23605</v>
          </cell>
          <cell r="D737">
            <v>0</v>
          </cell>
          <cell r="E737" t="str">
            <v>8 mg</v>
          </cell>
          <cell r="F737" t="str">
            <v>CAPSULE</v>
          </cell>
          <cell r="G737" t="str">
            <v>CAP, ER</v>
          </cell>
          <cell r="H737"/>
          <cell r="I737">
            <v>2.78</v>
          </cell>
          <cell r="J737"/>
          <cell r="K737">
            <v>2.78</v>
          </cell>
          <cell r="L737">
            <v>0</v>
          </cell>
          <cell r="M737">
            <v>20121210</v>
          </cell>
          <cell r="N737">
            <v>0</v>
          </cell>
          <cell r="O737">
            <v>20121210</v>
          </cell>
        </row>
        <row r="738">
          <cell r="A738" t="str">
            <v>84855 0</v>
          </cell>
          <cell r="B738" t="str">
            <v>GALANTAMINE HYDROBROMIDE</v>
          </cell>
          <cell r="C738">
            <v>84855</v>
          </cell>
          <cell r="D738">
            <v>0</v>
          </cell>
          <cell r="E738" t="str">
            <v>8 mg</v>
          </cell>
          <cell r="F738" t="str">
            <v>TABLET</v>
          </cell>
          <cell r="G738" t="str">
            <v>TAB</v>
          </cell>
          <cell r="H738"/>
          <cell r="I738">
            <v>1.9938</v>
          </cell>
          <cell r="J738"/>
          <cell r="K738">
            <v>1.9938</v>
          </cell>
          <cell r="L738">
            <v>0</v>
          </cell>
          <cell r="M738">
            <v>20120910</v>
          </cell>
          <cell r="N738">
            <v>0</v>
          </cell>
          <cell r="O738">
            <v>20120910</v>
          </cell>
        </row>
        <row r="739">
          <cell r="A739" t="str">
            <v>25540 0</v>
          </cell>
          <cell r="B739" t="str">
            <v>GEMFIBROZIL</v>
          </cell>
          <cell r="C739">
            <v>25540</v>
          </cell>
          <cell r="D739">
            <v>0</v>
          </cell>
          <cell r="E739" t="str">
            <v>600 mg</v>
          </cell>
          <cell r="F739" t="str">
            <v>TABLET</v>
          </cell>
          <cell r="G739" t="str">
            <v>TAB</v>
          </cell>
          <cell r="H739"/>
          <cell r="I739">
            <v>0.26140000000000002</v>
          </cell>
          <cell r="J739"/>
          <cell r="K739">
            <v>0.26140000000000002</v>
          </cell>
          <cell r="L739">
            <v>0</v>
          </cell>
          <cell r="M739">
            <v>20120309</v>
          </cell>
          <cell r="N739">
            <v>0</v>
          </cell>
          <cell r="O739">
            <v>20120309</v>
          </cell>
        </row>
        <row r="740">
          <cell r="A740" t="str">
            <v>31790 0</v>
          </cell>
          <cell r="B740" t="str">
            <v>GENTAMICIN SULFATE</v>
          </cell>
          <cell r="C740">
            <v>31790</v>
          </cell>
          <cell r="D740">
            <v>0</v>
          </cell>
          <cell r="E740" t="str">
            <v>0.1%</v>
          </cell>
          <cell r="F740" t="str">
            <v>GRAM</v>
          </cell>
          <cell r="G740" t="str">
            <v>CRM</v>
          </cell>
          <cell r="H740"/>
          <cell r="I740">
            <v>0.1976</v>
          </cell>
          <cell r="J740"/>
          <cell r="K740">
            <v>0.1976</v>
          </cell>
          <cell r="L740">
            <v>0</v>
          </cell>
          <cell r="M740">
            <v>20110909</v>
          </cell>
          <cell r="N740">
            <v>20120626</v>
          </cell>
          <cell r="O740">
            <v>20120626</v>
          </cell>
        </row>
        <row r="741">
          <cell r="A741" t="str">
            <v>31800 0</v>
          </cell>
          <cell r="B741" t="str">
            <v>GENTAMICIN SULFATE</v>
          </cell>
          <cell r="C741">
            <v>31800</v>
          </cell>
          <cell r="D741">
            <v>0</v>
          </cell>
          <cell r="E741" t="str">
            <v>0.1%</v>
          </cell>
          <cell r="F741" t="str">
            <v>GRAM</v>
          </cell>
          <cell r="G741" t="str">
            <v>OINT</v>
          </cell>
          <cell r="H741"/>
          <cell r="I741">
            <v>0.24709999999999999</v>
          </cell>
          <cell r="J741"/>
          <cell r="K741">
            <v>0.24709999999999999</v>
          </cell>
          <cell r="L741">
            <v>0</v>
          </cell>
          <cell r="M741">
            <v>20111209</v>
          </cell>
          <cell r="N741">
            <v>0</v>
          </cell>
          <cell r="O741">
            <v>20111209</v>
          </cell>
        </row>
        <row r="742">
          <cell r="A742" t="str">
            <v>33600 15</v>
          </cell>
          <cell r="B742" t="str">
            <v>GENTAMICIN SULFATE</v>
          </cell>
          <cell r="C742">
            <v>33600</v>
          </cell>
          <cell r="D742">
            <v>15</v>
          </cell>
          <cell r="E742" t="str">
            <v>0.3%, 15 ml</v>
          </cell>
          <cell r="F742" t="str">
            <v>MILLILITER</v>
          </cell>
          <cell r="G742" t="str">
            <v>OPTH SOLN</v>
          </cell>
          <cell r="H742"/>
          <cell r="I742">
            <v>0.28699999999999998</v>
          </cell>
          <cell r="J742"/>
          <cell r="K742">
            <v>0.28699999999999998</v>
          </cell>
          <cell r="L742">
            <v>0</v>
          </cell>
          <cell r="M742">
            <v>20050910</v>
          </cell>
          <cell r="N742">
            <v>20060310</v>
          </cell>
          <cell r="O742">
            <v>20060310</v>
          </cell>
        </row>
        <row r="743">
          <cell r="A743" t="str">
            <v>33600 0</v>
          </cell>
          <cell r="B743" t="str">
            <v>GENTAMICIN SULFATE</v>
          </cell>
          <cell r="C743">
            <v>33600</v>
          </cell>
          <cell r="D743">
            <v>0</v>
          </cell>
          <cell r="E743" t="str">
            <v>0.3%</v>
          </cell>
          <cell r="F743" t="str">
            <v>MILLILITER</v>
          </cell>
          <cell r="G743" t="str">
            <v>OPTH SOLN</v>
          </cell>
          <cell r="H743"/>
          <cell r="I743">
            <v>0.94799999999999995</v>
          </cell>
          <cell r="J743"/>
          <cell r="K743">
            <v>0.94799999999999995</v>
          </cell>
          <cell r="L743">
            <v>0</v>
          </cell>
          <cell r="M743">
            <v>20121005</v>
          </cell>
          <cell r="N743">
            <v>0</v>
          </cell>
          <cell r="O743">
            <v>20121005</v>
          </cell>
        </row>
        <row r="744">
          <cell r="A744" t="str">
            <v>41132 0</v>
          </cell>
          <cell r="B744" t="str">
            <v>GENTAMICIN SULFATE</v>
          </cell>
          <cell r="C744">
            <v>41132</v>
          </cell>
          <cell r="D744">
            <v>0</v>
          </cell>
          <cell r="E744" t="str">
            <v>40 mg/ml</v>
          </cell>
          <cell r="F744" t="str">
            <v>MILLILITER</v>
          </cell>
          <cell r="G744" t="str">
            <v>VIAL</v>
          </cell>
          <cell r="H744"/>
          <cell r="I744">
            <v>0.47910000000000003</v>
          </cell>
          <cell r="J744"/>
          <cell r="K744">
            <v>0.47910000000000003</v>
          </cell>
          <cell r="L744">
            <v>0</v>
          </cell>
          <cell r="M744">
            <v>20100910</v>
          </cell>
          <cell r="N744">
            <v>20110217</v>
          </cell>
          <cell r="O744">
            <v>20110909</v>
          </cell>
        </row>
        <row r="745">
          <cell r="A745" t="str">
            <v>5830 0</v>
          </cell>
          <cell r="B745" t="str">
            <v>GLIMEPIRIDE</v>
          </cell>
          <cell r="C745">
            <v>5830</v>
          </cell>
          <cell r="D745">
            <v>0</v>
          </cell>
          <cell r="E745" t="str">
            <v>1 mg</v>
          </cell>
          <cell r="F745" t="str">
            <v>TABLET</v>
          </cell>
          <cell r="G745" t="str">
            <v>TAB</v>
          </cell>
          <cell r="H745"/>
          <cell r="I745">
            <v>2.9499999999999998E-2</v>
          </cell>
          <cell r="J745"/>
          <cell r="K745">
            <v>2.9499999999999998E-2</v>
          </cell>
          <cell r="L745">
            <v>0</v>
          </cell>
          <cell r="M745">
            <v>20120610</v>
          </cell>
          <cell r="N745">
            <v>0</v>
          </cell>
          <cell r="O745">
            <v>20120610</v>
          </cell>
        </row>
        <row r="746">
          <cell r="A746" t="str">
            <v>5832 0</v>
          </cell>
          <cell r="B746" t="str">
            <v>GLIMEPIRIDE</v>
          </cell>
          <cell r="C746">
            <v>5832</v>
          </cell>
          <cell r="D746">
            <v>0</v>
          </cell>
          <cell r="E746" t="str">
            <v>2 mg</v>
          </cell>
          <cell r="F746" t="str">
            <v>TABLET</v>
          </cell>
          <cell r="G746" t="str">
            <v>TAB</v>
          </cell>
          <cell r="H746"/>
          <cell r="I746">
            <v>5.0299999999999997E-2</v>
          </cell>
          <cell r="J746"/>
          <cell r="K746">
            <v>5.0299999999999997E-2</v>
          </cell>
          <cell r="L746">
            <v>0</v>
          </cell>
          <cell r="M746">
            <v>20120309</v>
          </cell>
          <cell r="N746">
            <v>0</v>
          </cell>
          <cell r="O746">
            <v>20120309</v>
          </cell>
        </row>
        <row r="747">
          <cell r="A747" t="str">
            <v>5833 0</v>
          </cell>
          <cell r="B747" t="str">
            <v>GLIMEPIRIDE</v>
          </cell>
          <cell r="C747">
            <v>5833</v>
          </cell>
          <cell r="D747">
            <v>0</v>
          </cell>
          <cell r="E747" t="str">
            <v>4 mg</v>
          </cell>
          <cell r="F747" t="str">
            <v>TABLET</v>
          </cell>
          <cell r="G747" t="str">
            <v>TAB</v>
          </cell>
          <cell r="H747"/>
          <cell r="I747">
            <v>6.2300000000000001E-2</v>
          </cell>
          <cell r="J747"/>
          <cell r="K747">
            <v>6.2300000000000001E-2</v>
          </cell>
          <cell r="L747">
            <v>0</v>
          </cell>
          <cell r="M747">
            <v>20120309</v>
          </cell>
          <cell r="N747">
            <v>0</v>
          </cell>
          <cell r="O747">
            <v>20120309</v>
          </cell>
        </row>
        <row r="748">
          <cell r="A748" t="str">
            <v>18366 0</v>
          </cell>
          <cell r="B748" t="str">
            <v>GLIPIZIDE/METFORMIN HCL</v>
          </cell>
          <cell r="C748">
            <v>18366</v>
          </cell>
          <cell r="D748">
            <v>0</v>
          </cell>
          <cell r="E748" t="str">
            <v>2.5-250 mg</v>
          </cell>
          <cell r="F748" t="str">
            <v>TABLET</v>
          </cell>
          <cell r="G748" t="str">
            <v>TAB</v>
          </cell>
          <cell r="H748"/>
          <cell r="I748">
            <v>0.35339999999999999</v>
          </cell>
          <cell r="J748"/>
          <cell r="K748">
            <v>0.35339999999999999</v>
          </cell>
          <cell r="L748">
            <v>0</v>
          </cell>
          <cell r="M748">
            <v>20120910</v>
          </cell>
          <cell r="N748">
            <v>0</v>
          </cell>
          <cell r="O748">
            <v>20120910</v>
          </cell>
        </row>
        <row r="749">
          <cell r="A749" t="str">
            <v>18367 0</v>
          </cell>
          <cell r="B749" t="str">
            <v>GLIPIZIDE/METFORMIN HCL</v>
          </cell>
          <cell r="C749">
            <v>18367</v>
          </cell>
          <cell r="D749">
            <v>0</v>
          </cell>
          <cell r="E749" t="str">
            <v>2.5-500 mg</v>
          </cell>
          <cell r="F749" t="str">
            <v>TABLET</v>
          </cell>
          <cell r="G749" t="str">
            <v>TAB</v>
          </cell>
          <cell r="H749"/>
          <cell r="I749">
            <v>0.4214</v>
          </cell>
          <cell r="J749"/>
          <cell r="K749">
            <v>0.4214</v>
          </cell>
          <cell r="L749">
            <v>0</v>
          </cell>
          <cell r="M749">
            <v>20120309</v>
          </cell>
          <cell r="N749">
            <v>0</v>
          </cell>
          <cell r="O749">
            <v>20120309</v>
          </cell>
        </row>
        <row r="750">
          <cell r="A750" t="str">
            <v>18368 0</v>
          </cell>
          <cell r="B750" t="str">
            <v>GLIPIZIDE/METFORMIN HCL</v>
          </cell>
          <cell r="C750">
            <v>18368</v>
          </cell>
          <cell r="D750">
            <v>0</v>
          </cell>
          <cell r="E750" t="str">
            <v>5 mg; 500 mg</v>
          </cell>
          <cell r="F750" t="str">
            <v>TABLET</v>
          </cell>
          <cell r="G750" t="str">
            <v>TAB</v>
          </cell>
          <cell r="H750"/>
          <cell r="I750">
            <v>0.53539999999999999</v>
          </cell>
          <cell r="J750"/>
          <cell r="K750">
            <v>0.53539999999999999</v>
          </cell>
          <cell r="L750">
            <v>0</v>
          </cell>
          <cell r="M750">
            <v>20120610</v>
          </cell>
          <cell r="N750">
            <v>0</v>
          </cell>
          <cell r="O750">
            <v>20120610</v>
          </cell>
        </row>
        <row r="751">
          <cell r="A751" t="str">
            <v>10843 0</v>
          </cell>
          <cell r="B751" t="str">
            <v>GLIPIZIDE</v>
          </cell>
          <cell r="C751">
            <v>10843</v>
          </cell>
          <cell r="D751">
            <v>0</v>
          </cell>
          <cell r="E751" t="str">
            <v>10 mg</v>
          </cell>
          <cell r="F751" t="str">
            <v>TABLET</v>
          </cell>
          <cell r="G751" t="str">
            <v>TAB, SA</v>
          </cell>
          <cell r="H751"/>
          <cell r="I751">
            <v>0.46960000000000002</v>
          </cell>
          <cell r="J751"/>
          <cell r="K751">
            <v>0.46960000000000002</v>
          </cell>
          <cell r="L751">
            <v>0</v>
          </cell>
          <cell r="M751">
            <v>20120610</v>
          </cell>
          <cell r="N751">
            <v>0</v>
          </cell>
          <cell r="O751">
            <v>20120610</v>
          </cell>
        </row>
        <row r="752">
          <cell r="A752" t="str">
            <v>10841 0</v>
          </cell>
          <cell r="B752" t="str">
            <v>GLIPIZIDE</v>
          </cell>
          <cell r="C752">
            <v>10841</v>
          </cell>
          <cell r="D752">
            <v>0</v>
          </cell>
          <cell r="E752" t="str">
            <v>10 mg</v>
          </cell>
          <cell r="F752" t="str">
            <v>TABLET</v>
          </cell>
          <cell r="G752" t="str">
            <v>TAB</v>
          </cell>
          <cell r="H752"/>
          <cell r="I752">
            <v>3.4200000000000001E-2</v>
          </cell>
          <cell r="J752"/>
          <cell r="K752">
            <v>3.4200000000000001E-2</v>
          </cell>
          <cell r="L752">
            <v>0</v>
          </cell>
          <cell r="M752">
            <v>20120610</v>
          </cell>
          <cell r="N752">
            <v>0</v>
          </cell>
          <cell r="O752">
            <v>20120610</v>
          </cell>
        </row>
        <row r="753">
          <cell r="A753" t="str">
            <v>50638 0</v>
          </cell>
          <cell r="B753" t="str">
            <v>GLIPIZIDE</v>
          </cell>
          <cell r="C753">
            <v>50638</v>
          </cell>
          <cell r="D753">
            <v>0</v>
          </cell>
          <cell r="E753" t="str">
            <v>2.5 mg</v>
          </cell>
          <cell r="F753" t="str">
            <v>TABLET</v>
          </cell>
          <cell r="G753" t="str">
            <v>TAB, SA</v>
          </cell>
          <cell r="H753"/>
          <cell r="I753">
            <v>0.24540000000000001</v>
          </cell>
          <cell r="J753"/>
          <cell r="K753">
            <v>0.24540000000000001</v>
          </cell>
          <cell r="L753">
            <v>0</v>
          </cell>
          <cell r="M753">
            <v>20120309</v>
          </cell>
          <cell r="N753">
            <v>0</v>
          </cell>
          <cell r="O753">
            <v>20120309</v>
          </cell>
        </row>
        <row r="754">
          <cell r="A754" t="str">
            <v>10844 0</v>
          </cell>
          <cell r="B754" t="str">
            <v>GLIPIZIDE</v>
          </cell>
          <cell r="C754">
            <v>10844</v>
          </cell>
          <cell r="D754">
            <v>0</v>
          </cell>
          <cell r="E754" t="str">
            <v>5 mg</v>
          </cell>
          <cell r="F754" t="str">
            <v>TABLET</v>
          </cell>
          <cell r="G754" t="str">
            <v>TAB, SA</v>
          </cell>
          <cell r="H754"/>
          <cell r="I754">
            <v>0.26979999999999998</v>
          </cell>
          <cell r="J754"/>
          <cell r="K754">
            <v>0.26979999999999998</v>
          </cell>
          <cell r="L754">
            <v>0</v>
          </cell>
          <cell r="M754">
            <v>20120309</v>
          </cell>
          <cell r="N754">
            <v>0</v>
          </cell>
          <cell r="O754">
            <v>20120309</v>
          </cell>
        </row>
        <row r="755">
          <cell r="A755" t="str">
            <v>10840 0</v>
          </cell>
          <cell r="B755" t="str">
            <v>GLIPIZIDE</v>
          </cell>
          <cell r="C755">
            <v>10840</v>
          </cell>
          <cell r="D755">
            <v>0</v>
          </cell>
          <cell r="E755" t="str">
            <v>5 mg</v>
          </cell>
          <cell r="F755" t="str">
            <v>TABLET</v>
          </cell>
          <cell r="G755" t="str">
            <v>TAB</v>
          </cell>
          <cell r="H755"/>
          <cell r="I755">
            <v>2.7E-2</v>
          </cell>
          <cell r="J755"/>
          <cell r="K755">
            <v>2.7E-2</v>
          </cell>
          <cell r="L755">
            <v>0</v>
          </cell>
          <cell r="M755">
            <v>20120910</v>
          </cell>
          <cell r="N755">
            <v>0</v>
          </cell>
          <cell r="O755">
            <v>20120910</v>
          </cell>
        </row>
        <row r="756">
          <cell r="A756" t="str">
            <v>5713 0</v>
          </cell>
          <cell r="B756" t="str">
            <v>GLYBURIDE, Micronized</v>
          </cell>
          <cell r="C756">
            <v>5713</v>
          </cell>
          <cell r="D756">
            <v>0</v>
          </cell>
          <cell r="E756" t="str">
            <v>1.5 mg</v>
          </cell>
          <cell r="F756" t="str">
            <v>TABLET</v>
          </cell>
          <cell r="G756" t="str">
            <v>TAB</v>
          </cell>
          <cell r="H756"/>
          <cell r="I756">
            <v>3.8300000000000001E-2</v>
          </cell>
          <cell r="J756"/>
          <cell r="K756">
            <v>3.8300000000000001E-2</v>
          </cell>
          <cell r="L756">
            <v>0</v>
          </cell>
          <cell r="M756">
            <v>20121210</v>
          </cell>
          <cell r="N756">
            <v>0</v>
          </cell>
          <cell r="O756">
            <v>20121210</v>
          </cell>
        </row>
        <row r="757">
          <cell r="A757" t="str">
            <v>5714 0</v>
          </cell>
          <cell r="B757" t="str">
            <v>GLYBURIDE, Micronized</v>
          </cell>
          <cell r="C757">
            <v>5714</v>
          </cell>
          <cell r="D757">
            <v>0</v>
          </cell>
          <cell r="E757" t="str">
            <v>3 mg</v>
          </cell>
          <cell r="F757" t="str">
            <v>TABLET</v>
          </cell>
          <cell r="G757" t="str">
            <v>TAB</v>
          </cell>
          <cell r="H757"/>
          <cell r="I757">
            <v>3.2300000000000002E-2</v>
          </cell>
          <cell r="J757"/>
          <cell r="K757">
            <v>3.2300000000000002E-2</v>
          </cell>
          <cell r="L757">
            <v>0</v>
          </cell>
          <cell r="M757">
            <v>20120309</v>
          </cell>
          <cell r="N757">
            <v>0</v>
          </cell>
          <cell r="O757">
            <v>20120309</v>
          </cell>
        </row>
        <row r="758">
          <cell r="A758" t="str">
            <v>5715 0</v>
          </cell>
          <cell r="B758" t="str">
            <v>GLYBURIDE, Micronized</v>
          </cell>
          <cell r="C758">
            <v>5715</v>
          </cell>
          <cell r="D758">
            <v>0</v>
          </cell>
          <cell r="E758" t="str">
            <v>6 mg</v>
          </cell>
          <cell r="F758" t="str">
            <v>TABLET</v>
          </cell>
          <cell r="G758" t="str">
            <v>TAB</v>
          </cell>
          <cell r="H758"/>
          <cell r="I758">
            <v>6.6799999999999998E-2</v>
          </cell>
          <cell r="J758"/>
          <cell r="K758">
            <v>6.6799999999999998E-2</v>
          </cell>
          <cell r="L758">
            <v>0</v>
          </cell>
          <cell r="M758">
            <v>20111209</v>
          </cell>
          <cell r="N758">
            <v>0</v>
          </cell>
          <cell r="O758">
            <v>20111209</v>
          </cell>
        </row>
        <row r="759">
          <cell r="A759" t="str">
            <v>89878 0</v>
          </cell>
          <cell r="B759" t="str">
            <v>GLYBURIDE/METFORMIN HCL</v>
          </cell>
          <cell r="C759">
            <v>89878</v>
          </cell>
          <cell r="D759">
            <v>0</v>
          </cell>
          <cell r="E759" t="str">
            <v>1.25/250 mg</v>
          </cell>
          <cell r="F759" t="str">
            <v>TABLET</v>
          </cell>
          <cell r="G759" t="str">
            <v>TAB</v>
          </cell>
          <cell r="H759"/>
          <cell r="I759">
            <v>0.1013</v>
          </cell>
          <cell r="J759"/>
          <cell r="K759">
            <v>0.1013</v>
          </cell>
          <cell r="L759">
            <v>0</v>
          </cell>
          <cell r="M759">
            <v>20120910</v>
          </cell>
          <cell r="N759">
            <v>0</v>
          </cell>
          <cell r="O759">
            <v>20120910</v>
          </cell>
        </row>
        <row r="760">
          <cell r="A760" t="str">
            <v>92889 0</v>
          </cell>
          <cell r="B760" t="str">
            <v>GLYBURIDE/METFORMIN HCL</v>
          </cell>
          <cell r="C760">
            <v>92889</v>
          </cell>
          <cell r="D760">
            <v>0</v>
          </cell>
          <cell r="E760" t="str">
            <v>2.5/500 mg</v>
          </cell>
          <cell r="F760" t="str">
            <v>TABLET</v>
          </cell>
          <cell r="G760" t="str">
            <v>TAB</v>
          </cell>
          <cell r="H760"/>
          <cell r="I760">
            <v>0.1106</v>
          </cell>
          <cell r="J760"/>
          <cell r="K760">
            <v>0.1106</v>
          </cell>
          <cell r="L760">
            <v>0</v>
          </cell>
          <cell r="M760">
            <v>20120309</v>
          </cell>
          <cell r="N760">
            <v>0</v>
          </cell>
          <cell r="O760">
            <v>20120309</v>
          </cell>
        </row>
        <row r="761">
          <cell r="A761" t="str">
            <v>89879 0</v>
          </cell>
          <cell r="B761" t="str">
            <v>GLYBURIDE/METFORMIN HCL</v>
          </cell>
          <cell r="C761">
            <v>89879</v>
          </cell>
          <cell r="D761">
            <v>0</v>
          </cell>
          <cell r="E761" t="str">
            <v>5/500 mg</v>
          </cell>
          <cell r="F761" t="str">
            <v>TABLET</v>
          </cell>
          <cell r="G761" t="str">
            <v>TAB</v>
          </cell>
          <cell r="H761"/>
          <cell r="I761">
            <v>0.1106</v>
          </cell>
          <cell r="J761"/>
          <cell r="K761">
            <v>0.1106</v>
          </cell>
          <cell r="L761">
            <v>0</v>
          </cell>
          <cell r="M761">
            <v>20110909</v>
          </cell>
          <cell r="N761">
            <v>0</v>
          </cell>
          <cell r="O761">
            <v>20110909</v>
          </cell>
        </row>
        <row r="762">
          <cell r="A762" t="str">
            <v>5710 0</v>
          </cell>
          <cell r="B762" t="str">
            <v>GLYBURIDE</v>
          </cell>
          <cell r="C762">
            <v>5710</v>
          </cell>
          <cell r="D762">
            <v>0</v>
          </cell>
          <cell r="E762" t="str">
            <v>1.25 mg</v>
          </cell>
          <cell r="F762" t="str">
            <v>TABLET</v>
          </cell>
          <cell r="G762" t="str">
            <v>TAB</v>
          </cell>
          <cell r="H762"/>
          <cell r="I762">
            <v>0.1013</v>
          </cell>
          <cell r="J762"/>
          <cell r="K762">
            <v>0.1013</v>
          </cell>
          <cell r="L762">
            <v>0</v>
          </cell>
          <cell r="M762">
            <v>20120309</v>
          </cell>
          <cell r="N762">
            <v>0</v>
          </cell>
          <cell r="O762">
            <v>20120309</v>
          </cell>
        </row>
        <row r="763">
          <cell r="A763" t="str">
            <v>5711 0</v>
          </cell>
          <cell r="B763" t="str">
            <v>GLYBURIDE</v>
          </cell>
          <cell r="C763">
            <v>5711</v>
          </cell>
          <cell r="D763">
            <v>0</v>
          </cell>
          <cell r="E763" t="str">
            <v>2.5 mg</v>
          </cell>
          <cell r="F763" t="str">
            <v>TABLET</v>
          </cell>
          <cell r="G763" t="str">
            <v>TAB</v>
          </cell>
          <cell r="H763"/>
          <cell r="I763">
            <v>0.1913</v>
          </cell>
          <cell r="J763"/>
          <cell r="K763">
            <v>0.1913</v>
          </cell>
          <cell r="L763">
            <v>0</v>
          </cell>
          <cell r="M763">
            <v>20120610</v>
          </cell>
          <cell r="N763">
            <v>0</v>
          </cell>
          <cell r="O763">
            <v>20120610</v>
          </cell>
        </row>
        <row r="764">
          <cell r="A764" t="str">
            <v>5712 0</v>
          </cell>
          <cell r="B764" t="str">
            <v>GLYBURIDE</v>
          </cell>
          <cell r="C764">
            <v>5712</v>
          </cell>
          <cell r="D764">
            <v>0</v>
          </cell>
          <cell r="E764" t="str">
            <v>5 mg</v>
          </cell>
          <cell r="F764" t="str">
            <v>TABLET</v>
          </cell>
          <cell r="G764" t="str">
            <v>TAB</v>
          </cell>
          <cell r="H764"/>
          <cell r="I764">
            <v>0.32369999999999999</v>
          </cell>
          <cell r="J764"/>
          <cell r="K764">
            <v>0.32369999999999999</v>
          </cell>
          <cell r="L764">
            <v>0</v>
          </cell>
          <cell r="M764">
            <v>20120910</v>
          </cell>
          <cell r="N764">
            <v>0</v>
          </cell>
          <cell r="O764">
            <v>20120910</v>
          </cell>
        </row>
        <row r="765">
          <cell r="A765" t="str">
            <v>19130 0</v>
          </cell>
          <cell r="B765" t="str">
            <v>GLYCOPYRROLATE</v>
          </cell>
          <cell r="C765">
            <v>19130</v>
          </cell>
          <cell r="D765">
            <v>0</v>
          </cell>
          <cell r="E765" t="str">
            <v>1 mg</v>
          </cell>
          <cell r="F765" t="str">
            <v>TABLET</v>
          </cell>
          <cell r="G765" t="str">
            <v>TAB</v>
          </cell>
          <cell r="H765"/>
          <cell r="I765">
            <v>0.50690000000000002</v>
          </cell>
          <cell r="J765"/>
          <cell r="K765">
            <v>0.50690000000000002</v>
          </cell>
          <cell r="L765">
            <v>0</v>
          </cell>
          <cell r="M765">
            <v>20120727</v>
          </cell>
          <cell r="N765">
            <v>0</v>
          </cell>
          <cell r="O765">
            <v>20120727</v>
          </cell>
        </row>
        <row r="766">
          <cell r="A766" t="str">
            <v>19131 0</v>
          </cell>
          <cell r="B766" t="str">
            <v>GLYCOPYRROLATE</v>
          </cell>
          <cell r="C766">
            <v>19131</v>
          </cell>
          <cell r="D766">
            <v>0</v>
          </cell>
          <cell r="E766" t="str">
            <v>2 mg</v>
          </cell>
          <cell r="F766" t="str">
            <v>TABLET</v>
          </cell>
          <cell r="G766" t="str">
            <v>TAB</v>
          </cell>
          <cell r="H766"/>
          <cell r="I766">
            <v>0.86499999999999999</v>
          </cell>
          <cell r="J766"/>
          <cell r="K766">
            <v>0.86499999999999999</v>
          </cell>
          <cell r="L766">
            <v>0</v>
          </cell>
          <cell r="M766">
            <v>20120816</v>
          </cell>
          <cell r="N766">
            <v>0</v>
          </cell>
          <cell r="O766">
            <v>20120816</v>
          </cell>
        </row>
        <row r="767">
          <cell r="A767" t="str">
            <v>60548 0</v>
          </cell>
          <cell r="B767" t="str">
            <v>GRANISETRON HCL</v>
          </cell>
          <cell r="C767">
            <v>60548</v>
          </cell>
          <cell r="D767">
            <v>0</v>
          </cell>
          <cell r="E767" t="str">
            <v>1 mg/ml; MDV</v>
          </cell>
          <cell r="F767" t="str">
            <v>MILLILITER</v>
          </cell>
          <cell r="G767" t="str">
            <v>VIAL</v>
          </cell>
          <cell r="H767"/>
          <cell r="I767">
            <v>4.5</v>
          </cell>
          <cell r="J767"/>
          <cell r="K767">
            <v>4.5</v>
          </cell>
          <cell r="L767">
            <v>0</v>
          </cell>
          <cell r="M767">
            <v>20120309</v>
          </cell>
          <cell r="N767">
            <v>0</v>
          </cell>
          <cell r="O767">
            <v>20120309</v>
          </cell>
        </row>
        <row r="768">
          <cell r="A768" t="str">
            <v>99267 0</v>
          </cell>
          <cell r="B768" t="str">
            <v>GRANISETRON HCL</v>
          </cell>
          <cell r="C768">
            <v>99267</v>
          </cell>
          <cell r="D768">
            <v>0</v>
          </cell>
          <cell r="E768" t="str">
            <v>1 mg/ml; SDV</v>
          </cell>
          <cell r="F768" t="str">
            <v>MILLILITER</v>
          </cell>
          <cell r="G768" t="str">
            <v>VIAL</v>
          </cell>
          <cell r="H768"/>
          <cell r="I768">
            <v>8.8215000000000003</v>
          </cell>
          <cell r="J768"/>
          <cell r="K768">
            <v>8.8215000000000003</v>
          </cell>
          <cell r="L768">
            <v>0</v>
          </cell>
          <cell r="M768">
            <v>20111209</v>
          </cell>
          <cell r="N768">
            <v>0</v>
          </cell>
          <cell r="O768">
            <v>20111209</v>
          </cell>
        </row>
        <row r="769">
          <cell r="A769" t="str">
            <v>6019 0</v>
          </cell>
          <cell r="B769" t="str">
            <v>GRANISETRON HCL</v>
          </cell>
          <cell r="C769">
            <v>6019</v>
          </cell>
          <cell r="D769">
            <v>0</v>
          </cell>
          <cell r="E769" t="str">
            <v>1 mg</v>
          </cell>
          <cell r="F769" t="str">
            <v>TABLET</v>
          </cell>
          <cell r="G769" t="str">
            <v>TAB</v>
          </cell>
          <cell r="H769"/>
          <cell r="I769">
            <v>12.114000000000001</v>
          </cell>
          <cell r="J769"/>
          <cell r="K769">
            <v>12.114000000000001</v>
          </cell>
          <cell r="L769">
            <v>0</v>
          </cell>
          <cell r="M769">
            <v>20120309</v>
          </cell>
          <cell r="N769">
            <v>0</v>
          </cell>
          <cell r="O769">
            <v>20120309</v>
          </cell>
        </row>
        <row r="770">
          <cell r="A770" t="str">
            <v>42390 0</v>
          </cell>
          <cell r="B770" t="str">
            <v>GRISEOFULVIN,MICROSIZE</v>
          </cell>
          <cell r="C770">
            <v>42390</v>
          </cell>
          <cell r="D770">
            <v>0</v>
          </cell>
          <cell r="E770" t="str">
            <v>125 mg/5 ml</v>
          </cell>
          <cell r="F770" t="str">
            <v>MILLILITER</v>
          </cell>
          <cell r="G770" t="str">
            <v>SUSP</v>
          </cell>
          <cell r="H770"/>
          <cell r="I770">
            <v>0.14280000000000001</v>
          </cell>
          <cell r="J770"/>
          <cell r="K770">
            <v>0.14280000000000001</v>
          </cell>
          <cell r="L770">
            <v>0</v>
          </cell>
          <cell r="M770">
            <v>20120309</v>
          </cell>
          <cell r="N770">
            <v>0</v>
          </cell>
          <cell r="O770">
            <v>20120309</v>
          </cell>
        </row>
        <row r="771">
          <cell r="A771" t="str">
            <v>18148 0</v>
          </cell>
          <cell r="B771" t="str">
            <v>GUAIFEN/DM HB/P-EPHEDRINE</v>
          </cell>
          <cell r="C771">
            <v>18148</v>
          </cell>
          <cell r="D771">
            <v>0</v>
          </cell>
          <cell r="E771" t="str">
            <v>100 mg; 15 mg; 40 mg/5 ml</v>
          </cell>
          <cell r="F771" t="str">
            <v>MILLILITER</v>
          </cell>
          <cell r="G771" t="str">
            <v>SYR</v>
          </cell>
          <cell r="H771"/>
          <cell r="I771">
            <v>3.6299999999999999E-2</v>
          </cell>
          <cell r="J771"/>
          <cell r="K771">
            <v>3.6299999999999999E-2</v>
          </cell>
          <cell r="L771">
            <v>0</v>
          </cell>
          <cell r="M771">
            <v>20061210</v>
          </cell>
          <cell r="N771">
            <v>20080111</v>
          </cell>
          <cell r="O771">
            <v>20080111</v>
          </cell>
        </row>
        <row r="772">
          <cell r="A772" t="str">
            <v>53495 0</v>
          </cell>
          <cell r="B772" t="str">
            <v>GUAIFENESIN/DEXTROMETHORPHAN HBr</v>
          </cell>
          <cell r="C772">
            <v>53495</v>
          </cell>
          <cell r="D772">
            <v>0</v>
          </cell>
          <cell r="E772" t="str">
            <v>100-10 mg/5 ml</v>
          </cell>
          <cell r="F772" t="str">
            <v>MILLILITER</v>
          </cell>
          <cell r="G772" t="str">
            <v>SYR</v>
          </cell>
          <cell r="H772"/>
          <cell r="I772">
            <v>1.5900000000000001E-2</v>
          </cell>
          <cell r="J772"/>
          <cell r="K772">
            <v>1.5900000000000001E-2</v>
          </cell>
          <cell r="L772">
            <v>0</v>
          </cell>
          <cell r="M772">
            <v>20120610</v>
          </cell>
          <cell r="N772">
            <v>0</v>
          </cell>
          <cell r="O772">
            <v>20120610</v>
          </cell>
        </row>
        <row r="773">
          <cell r="A773" t="str">
            <v>54670 0</v>
          </cell>
          <cell r="B773" t="str">
            <v>GUAIFENESIN/PSEUDOEPHEDRINE HCL/CODEINE</v>
          </cell>
          <cell r="C773">
            <v>54670</v>
          </cell>
          <cell r="D773">
            <v>0</v>
          </cell>
          <cell r="E773" t="str">
            <v>100 mg; 30 mg; 10 mg</v>
          </cell>
          <cell r="F773" t="str">
            <v>MILLILITER</v>
          </cell>
          <cell r="G773" t="str">
            <v>SYR</v>
          </cell>
          <cell r="H773"/>
          <cell r="I773">
            <v>8.8099999999999998E-2</v>
          </cell>
          <cell r="J773"/>
          <cell r="K773">
            <v>8.8099999999999998E-2</v>
          </cell>
          <cell r="L773">
            <v>0</v>
          </cell>
          <cell r="M773">
            <v>20120610</v>
          </cell>
          <cell r="N773">
            <v>0</v>
          </cell>
          <cell r="O773">
            <v>20120610</v>
          </cell>
        </row>
        <row r="774">
          <cell r="A774" t="str">
            <v>91713 0</v>
          </cell>
          <cell r="B774" t="str">
            <v>GUAIFENESIN; CODEINE PHOSPHATE (Sugar-Free)</v>
          </cell>
          <cell r="C774">
            <v>91713</v>
          </cell>
          <cell r="D774">
            <v>0</v>
          </cell>
          <cell r="E774" t="str">
            <v>100 mg; 10 mg</v>
          </cell>
          <cell r="F774" t="str">
            <v>MILLILITER</v>
          </cell>
          <cell r="G774" t="str">
            <v>LIQ</v>
          </cell>
          <cell r="H774"/>
          <cell r="I774">
            <v>1.1599999999999999E-2</v>
          </cell>
          <cell r="J774"/>
          <cell r="K774">
            <v>1.1599999999999999E-2</v>
          </cell>
          <cell r="L774">
            <v>0</v>
          </cell>
          <cell r="M774">
            <v>20121210</v>
          </cell>
          <cell r="N774">
            <v>0</v>
          </cell>
          <cell r="O774">
            <v>20121210</v>
          </cell>
        </row>
        <row r="775">
          <cell r="A775" t="str">
            <v>91711 0</v>
          </cell>
          <cell r="B775" t="str">
            <v>GUAIFENESIN; CODEINE PHOSPHATE</v>
          </cell>
          <cell r="C775">
            <v>91711</v>
          </cell>
          <cell r="D775">
            <v>0</v>
          </cell>
          <cell r="E775" t="str">
            <v>100 mg; 10 mg</v>
          </cell>
          <cell r="F775" t="str">
            <v>MILLILITER</v>
          </cell>
          <cell r="G775" t="str">
            <v>SYR</v>
          </cell>
          <cell r="H775"/>
          <cell r="I775">
            <v>9.7999999999999997E-3</v>
          </cell>
          <cell r="J775"/>
          <cell r="K775">
            <v>9.7999999999999997E-3</v>
          </cell>
          <cell r="L775">
            <v>0</v>
          </cell>
          <cell r="M775">
            <v>20090310</v>
          </cell>
          <cell r="N775">
            <v>20090730</v>
          </cell>
          <cell r="O775">
            <v>20090730</v>
          </cell>
        </row>
        <row r="776">
          <cell r="A776" t="str">
            <v>53491 0</v>
          </cell>
          <cell r="B776" t="str">
            <v>GUAIFENESIN; DEXTROMETHORPHAN HBr</v>
          </cell>
          <cell r="C776">
            <v>53491</v>
          </cell>
          <cell r="D776">
            <v>0</v>
          </cell>
          <cell r="E776" t="str">
            <v>100 mg; 10 mg</v>
          </cell>
          <cell r="F776" t="str">
            <v>MILLILITER</v>
          </cell>
          <cell r="G776" t="str">
            <v>LIQ</v>
          </cell>
          <cell r="H776"/>
          <cell r="I776">
            <v>2.23E-2</v>
          </cell>
          <cell r="J776"/>
          <cell r="K776">
            <v>2.23E-2</v>
          </cell>
          <cell r="L776">
            <v>0</v>
          </cell>
          <cell r="M776">
            <v>20111209</v>
          </cell>
          <cell r="N776">
            <v>0</v>
          </cell>
          <cell r="O776">
            <v>20111209</v>
          </cell>
        </row>
        <row r="777">
          <cell r="A777" t="str">
            <v>52893 0</v>
          </cell>
          <cell r="B777" t="str">
            <v>GUAIFENESIN; HYDROCODONE BITARTRATE</v>
          </cell>
          <cell r="C777">
            <v>52893</v>
          </cell>
          <cell r="D777">
            <v>0</v>
          </cell>
          <cell r="E777" t="str">
            <v>100 mg; 5 mg</v>
          </cell>
          <cell r="F777" t="str">
            <v>MILLILITER</v>
          </cell>
          <cell r="G777" t="str">
            <v>SYR</v>
          </cell>
          <cell r="H777"/>
          <cell r="I777">
            <v>1.46E-2</v>
          </cell>
          <cell r="J777"/>
          <cell r="K777">
            <v>1.46E-2</v>
          </cell>
          <cell r="L777">
            <v>0</v>
          </cell>
          <cell r="M777">
            <v>20080310</v>
          </cell>
          <cell r="N777">
            <v>20080619</v>
          </cell>
          <cell r="O777">
            <v>20080619</v>
          </cell>
        </row>
        <row r="778">
          <cell r="A778" t="str">
            <v>51472 0</v>
          </cell>
          <cell r="B778" t="str">
            <v>GUAIFENESIN; PHENYLEPHRINE HCL</v>
          </cell>
          <cell r="C778">
            <v>51472</v>
          </cell>
          <cell r="D778">
            <v>0</v>
          </cell>
          <cell r="E778" t="str">
            <v>600 mg; 40 mg</v>
          </cell>
          <cell r="F778" t="str">
            <v>TABLET</v>
          </cell>
          <cell r="G778" t="str">
            <v>TAB, SA</v>
          </cell>
          <cell r="H778"/>
          <cell r="I778">
            <v>0.14069999999999999</v>
          </cell>
          <cell r="J778"/>
          <cell r="K778">
            <v>0.14069999999999999</v>
          </cell>
          <cell r="L778">
            <v>0</v>
          </cell>
          <cell r="M778">
            <v>20071210</v>
          </cell>
          <cell r="N778">
            <v>20080111</v>
          </cell>
          <cell r="O778">
            <v>20080111</v>
          </cell>
        </row>
        <row r="779">
          <cell r="A779" t="str">
            <v>2512 0</v>
          </cell>
          <cell r="B779" t="str">
            <v>GUAIFENESIN</v>
          </cell>
          <cell r="C779">
            <v>2512</v>
          </cell>
          <cell r="D779">
            <v>0</v>
          </cell>
          <cell r="E779" t="str">
            <v>100 mg/5 ml</v>
          </cell>
          <cell r="F779" t="str">
            <v>MILLILITER</v>
          </cell>
          <cell r="G779" t="str">
            <v>SOLN</v>
          </cell>
          <cell r="H779"/>
          <cell r="I779">
            <v>8.9999999999999993E-3</v>
          </cell>
          <cell r="J779"/>
          <cell r="K779">
            <v>8.9999999999999993E-3</v>
          </cell>
          <cell r="L779">
            <v>0</v>
          </cell>
          <cell r="M779">
            <v>20120610</v>
          </cell>
          <cell r="N779">
            <v>0</v>
          </cell>
          <cell r="O779">
            <v>20120610</v>
          </cell>
        </row>
        <row r="780">
          <cell r="A780" t="str">
            <v>2472 0</v>
          </cell>
          <cell r="B780" t="str">
            <v>GUAIFENESIN</v>
          </cell>
          <cell r="C780">
            <v>2472</v>
          </cell>
          <cell r="D780">
            <v>0</v>
          </cell>
          <cell r="E780" t="str">
            <v>100 mg/5 ml</v>
          </cell>
          <cell r="F780" t="str">
            <v>MILLILITER</v>
          </cell>
          <cell r="G780" t="str">
            <v>SYR</v>
          </cell>
          <cell r="H780"/>
          <cell r="I780">
            <v>7.1000000000000004E-3</v>
          </cell>
          <cell r="J780"/>
          <cell r="K780">
            <v>7.1000000000000004E-3</v>
          </cell>
          <cell r="L780">
            <v>0</v>
          </cell>
          <cell r="M780">
            <v>20090310</v>
          </cell>
          <cell r="N780">
            <v>20090610</v>
          </cell>
          <cell r="O780">
            <v>20090610</v>
          </cell>
        </row>
        <row r="781">
          <cell r="A781" t="str">
            <v>32480 0</v>
          </cell>
          <cell r="B781" t="str">
            <v>GUANFACINE</v>
          </cell>
          <cell r="C781">
            <v>32480</v>
          </cell>
          <cell r="D781">
            <v>0</v>
          </cell>
          <cell r="E781" t="str">
            <v>1 mg</v>
          </cell>
          <cell r="F781" t="str">
            <v>TABLET</v>
          </cell>
          <cell r="G781" t="str">
            <v>TAB</v>
          </cell>
          <cell r="H781"/>
          <cell r="I781">
            <v>9.74E-2</v>
          </cell>
          <cell r="J781"/>
          <cell r="K781">
            <v>9.74E-2</v>
          </cell>
          <cell r="L781">
            <v>0</v>
          </cell>
          <cell r="M781">
            <v>20120910</v>
          </cell>
          <cell r="N781">
            <v>0</v>
          </cell>
          <cell r="O781">
            <v>20120910</v>
          </cell>
        </row>
        <row r="782">
          <cell r="A782" t="str">
            <v>32481 0</v>
          </cell>
          <cell r="B782" t="str">
            <v>GUANFACINE</v>
          </cell>
          <cell r="C782">
            <v>32481</v>
          </cell>
          <cell r="D782">
            <v>0</v>
          </cell>
          <cell r="E782" t="str">
            <v>2 mg</v>
          </cell>
          <cell r="F782" t="str">
            <v>TABLET</v>
          </cell>
          <cell r="G782" t="str">
            <v>TAB</v>
          </cell>
          <cell r="H782"/>
          <cell r="I782">
            <v>0.14219999999999999</v>
          </cell>
          <cell r="J782"/>
          <cell r="K782">
            <v>0.14219999999999999</v>
          </cell>
          <cell r="L782">
            <v>0</v>
          </cell>
          <cell r="M782">
            <v>20120910</v>
          </cell>
          <cell r="N782">
            <v>0</v>
          </cell>
          <cell r="O782">
            <v>20120910</v>
          </cell>
        </row>
        <row r="783">
          <cell r="A783" t="str">
            <v>31251 0</v>
          </cell>
          <cell r="B783" t="str">
            <v xml:space="preserve">HALOBETASOL PROPIONATE </v>
          </cell>
          <cell r="C783">
            <v>31251</v>
          </cell>
          <cell r="D783">
            <v>0</v>
          </cell>
          <cell r="E783" t="str">
            <v>0.05%</v>
          </cell>
          <cell r="F783" t="str">
            <v>GRAM</v>
          </cell>
          <cell r="G783" t="str">
            <v>CRM</v>
          </cell>
          <cell r="H783"/>
          <cell r="I783">
            <v>1.2721</v>
          </cell>
          <cell r="J783"/>
          <cell r="K783">
            <v>1.2721</v>
          </cell>
          <cell r="L783">
            <v>0</v>
          </cell>
          <cell r="M783">
            <v>20120610</v>
          </cell>
          <cell r="N783">
            <v>0</v>
          </cell>
          <cell r="O783">
            <v>20120610</v>
          </cell>
        </row>
        <row r="784">
          <cell r="A784" t="str">
            <v>31211 0</v>
          </cell>
          <cell r="B784" t="str">
            <v xml:space="preserve">HALOBETASOL PROPIONATE </v>
          </cell>
          <cell r="C784">
            <v>31211</v>
          </cell>
          <cell r="D784">
            <v>0</v>
          </cell>
          <cell r="E784" t="str">
            <v>0.05%</v>
          </cell>
          <cell r="F784" t="str">
            <v>GRAM</v>
          </cell>
          <cell r="G784" t="str">
            <v>OINT</v>
          </cell>
          <cell r="H784"/>
          <cell r="I784">
            <v>1.0609999999999999</v>
          </cell>
          <cell r="J784"/>
          <cell r="K784">
            <v>1.0609999999999999</v>
          </cell>
          <cell r="L784">
            <v>0</v>
          </cell>
          <cell r="M784">
            <v>20120309</v>
          </cell>
          <cell r="N784">
            <v>0</v>
          </cell>
          <cell r="O784">
            <v>20120309</v>
          </cell>
        </row>
        <row r="785">
          <cell r="A785" t="str">
            <v>14781 5</v>
          </cell>
          <cell r="B785" t="str">
            <v>HALOPERIDOL DECANOATE</v>
          </cell>
          <cell r="C785">
            <v>14781</v>
          </cell>
          <cell r="D785">
            <v>5</v>
          </cell>
          <cell r="E785" t="str">
            <v>100 mg/ml</v>
          </cell>
          <cell r="F785" t="str">
            <v>MILLILITER</v>
          </cell>
          <cell r="G785" t="str">
            <v>INJ</v>
          </cell>
          <cell r="H785"/>
          <cell r="I785">
            <v>8.9208999999999996</v>
          </cell>
          <cell r="J785"/>
          <cell r="K785">
            <v>8.9208999999999996</v>
          </cell>
          <cell r="L785">
            <v>0</v>
          </cell>
          <cell r="M785">
            <v>20100716</v>
          </cell>
          <cell r="N785">
            <v>20100910</v>
          </cell>
          <cell r="O785">
            <v>20110909</v>
          </cell>
        </row>
        <row r="786">
          <cell r="A786" t="str">
            <v>14780 0</v>
          </cell>
          <cell r="B786" t="str">
            <v>HALOPERIDOL DECANOATE</v>
          </cell>
          <cell r="C786">
            <v>14780</v>
          </cell>
          <cell r="D786">
            <v>0</v>
          </cell>
          <cell r="E786" t="str">
            <v>50 mg/ml</v>
          </cell>
          <cell r="F786" t="str">
            <v>MILLILITER</v>
          </cell>
          <cell r="G786" t="str">
            <v>SOLN</v>
          </cell>
          <cell r="H786"/>
          <cell r="I786">
            <v>2.9039999999999999</v>
          </cell>
          <cell r="J786"/>
          <cell r="K786">
            <v>2.9039999999999999</v>
          </cell>
          <cell r="L786">
            <v>0</v>
          </cell>
          <cell r="M786">
            <v>20101210</v>
          </cell>
          <cell r="N786">
            <v>20110204</v>
          </cell>
          <cell r="O786">
            <v>20110909</v>
          </cell>
        </row>
        <row r="787">
          <cell r="A787" t="str">
            <v>15520 120</v>
          </cell>
          <cell r="B787" t="str">
            <v>HALOPERIDOL LACTATE</v>
          </cell>
          <cell r="C787">
            <v>15520</v>
          </cell>
          <cell r="D787">
            <v>120</v>
          </cell>
          <cell r="E787" t="str">
            <v>2 mg/ml; 120 ml</v>
          </cell>
          <cell r="F787" t="str">
            <v>MILLILITER</v>
          </cell>
          <cell r="G787" t="str">
            <v>CONC</v>
          </cell>
          <cell r="H787"/>
          <cell r="I787">
            <v>4.9200000000000001E-2</v>
          </cell>
          <cell r="J787"/>
          <cell r="K787">
            <v>4.9200000000000001E-2</v>
          </cell>
          <cell r="L787">
            <v>0</v>
          </cell>
          <cell r="M787">
            <v>20111209</v>
          </cell>
          <cell r="N787">
            <v>0</v>
          </cell>
          <cell r="O787">
            <v>20111209</v>
          </cell>
        </row>
        <row r="788">
          <cell r="A788" t="str">
            <v>15530 0</v>
          </cell>
          <cell r="B788" t="str">
            <v>HALOPERIDOL</v>
          </cell>
          <cell r="C788">
            <v>15530</v>
          </cell>
          <cell r="D788">
            <v>0</v>
          </cell>
          <cell r="E788" t="str">
            <v>0.5 mg</v>
          </cell>
          <cell r="F788" t="str">
            <v>TABLET</v>
          </cell>
          <cell r="G788" t="str">
            <v>TAB</v>
          </cell>
          <cell r="H788"/>
          <cell r="I788">
            <v>6.2300000000000001E-2</v>
          </cell>
          <cell r="J788"/>
          <cell r="K788">
            <v>6.2300000000000001E-2</v>
          </cell>
          <cell r="L788">
            <v>0</v>
          </cell>
          <cell r="M788">
            <v>20110310</v>
          </cell>
          <cell r="N788">
            <v>0</v>
          </cell>
          <cell r="O788">
            <v>20110909</v>
          </cell>
        </row>
        <row r="789">
          <cell r="A789" t="str">
            <v>15531 0</v>
          </cell>
          <cell r="B789" t="str">
            <v>HALOPERIDOL</v>
          </cell>
          <cell r="C789">
            <v>15531</v>
          </cell>
          <cell r="D789">
            <v>0</v>
          </cell>
          <cell r="E789" t="str">
            <v>1 mg</v>
          </cell>
          <cell r="F789" t="str">
            <v>TABLET</v>
          </cell>
          <cell r="G789" t="str">
            <v>TAB</v>
          </cell>
          <cell r="H789"/>
          <cell r="I789">
            <v>9.9000000000000005E-2</v>
          </cell>
          <cell r="J789"/>
          <cell r="K789">
            <v>9.9000000000000005E-2</v>
          </cell>
          <cell r="L789">
            <v>0</v>
          </cell>
          <cell r="M789">
            <v>20110909</v>
          </cell>
          <cell r="N789">
            <v>0</v>
          </cell>
          <cell r="O789">
            <v>20110909</v>
          </cell>
        </row>
        <row r="790">
          <cell r="A790" t="str">
            <v>15532 0</v>
          </cell>
          <cell r="B790" t="str">
            <v>HALOPERIDOL</v>
          </cell>
          <cell r="C790">
            <v>15532</v>
          </cell>
          <cell r="D790">
            <v>0</v>
          </cell>
          <cell r="E790" t="str">
            <v>10 mg</v>
          </cell>
          <cell r="F790" t="str">
            <v>TABLET</v>
          </cell>
          <cell r="G790" t="str">
            <v>TAB</v>
          </cell>
          <cell r="H790"/>
          <cell r="I790">
            <v>1.1652</v>
          </cell>
          <cell r="J790"/>
          <cell r="K790">
            <v>1.1652</v>
          </cell>
          <cell r="L790">
            <v>0</v>
          </cell>
          <cell r="M790">
            <v>20120910</v>
          </cell>
          <cell r="N790">
            <v>0</v>
          </cell>
          <cell r="O790">
            <v>20120910</v>
          </cell>
        </row>
        <row r="791">
          <cell r="A791" t="str">
            <v>15533 0</v>
          </cell>
          <cell r="B791" t="str">
            <v>HALOPERIDOL</v>
          </cell>
          <cell r="C791">
            <v>15533</v>
          </cell>
          <cell r="D791">
            <v>0</v>
          </cell>
          <cell r="E791" t="str">
            <v>2 mg</v>
          </cell>
          <cell r="F791" t="str">
            <v>TABLET</v>
          </cell>
          <cell r="G791" t="str">
            <v>TAB</v>
          </cell>
          <cell r="H791"/>
          <cell r="I791">
            <v>0.1343</v>
          </cell>
          <cell r="J791"/>
          <cell r="K791">
            <v>0.1343</v>
          </cell>
          <cell r="L791">
            <v>0</v>
          </cell>
          <cell r="M791">
            <v>20110310</v>
          </cell>
          <cell r="N791">
            <v>0</v>
          </cell>
          <cell r="O791">
            <v>20110909</v>
          </cell>
        </row>
        <row r="792">
          <cell r="A792" t="str">
            <v>15534 0</v>
          </cell>
          <cell r="B792" t="str">
            <v>HALOPERIDOL</v>
          </cell>
          <cell r="C792">
            <v>15534</v>
          </cell>
          <cell r="D792">
            <v>0</v>
          </cell>
          <cell r="E792" t="str">
            <v>20 mg</v>
          </cell>
          <cell r="F792" t="str">
            <v>TABLET</v>
          </cell>
          <cell r="G792" t="str">
            <v>TAB</v>
          </cell>
          <cell r="H792"/>
          <cell r="I792">
            <v>2.8948999999999998</v>
          </cell>
          <cell r="J792"/>
          <cell r="K792">
            <v>2.8948999999999998</v>
          </cell>
          <cell r="L792">
            <v>0</v>
          </cell>
          <cell r="M792">
            <v>20120610</v>
          </cell>
          <cell r="N792">
            <v>0</v>
          </cell>
          <cell r="O792">
            <v>20120610</v>
          </cell>
        </row>
        <row r="793">
          <cell r="A793" t="str">
            <v>15535 0</v>
          </cell>
          <cell r="B793" t="str">
            <v>HALOPERIDOL</v>
          </cell>
          <cell r="C793">
            <v>15535</v>
          </cell>
          <cell r="D793">
            <v>0</v>
          </cell>
          <cell r="E793" t="str">
            <v>5 mg</v>
          </cell>
          <cell r="F793" t="str">
            <v>TABLET</v>
          </cell>
          <cell r="G793" t="str">
            <v>TAB</v>
          </cell>
          <cell r="H793"/>
          <cell r="I793">
            <v>0.20080000000000001</v>
          </cell>
          <cell r="J793"/>
          <cell r="K793">
            <v>0.20080000000000001</v>
          </cell>
          <cell r="L793">
            <v>0</v>
          </cell>
          <cell r="M793">
            <v>20120610</v>
          </cell>
          <cell r="N793">
            <v>0</v>
          </cell>
          <cell r="O793">
            <v>20120610</v>
          </cell>
        </row>
        <row r="794">
          <cell r="A794" t="str">
            <v>19196 0</v>
          </cell>
          <cell r="B794" t="str">
            <v>HC ACETATE/LIDOCAINE HCL</v>
          </cell>
          <cell r="C794">
            <v>19196</v>
          </cell>
          <cell r="D794">
            <v>0</v>
          </cell>
          <cell r="E794" t="str">
            <v>0.5%; 3%</v>
          </cell>
          <cell r="F794" t="str">
            <v>GRAM</v>
          </cell>
          <cell r="G794" t="str">
            <v>CRM</v>
          </cell>
          <cell r="H794"/>
          <cell r="I794">
            <v>0.25369999999999998</v>
          </cell>
          <cell r="J794"/>
          <cell r="K794">
            <v>0.25369999999999998</v>
          </cell>
          <cell r="L794">
            <v>0</v>
          </cell>
          <cell r="M794">
            <v>20120309</v>
          </cell>
          <cell r="N794">
            <v>0</v>
          </cell>
          <cell r="O794">
            <v>20120309</v>
          </cell>
        </row>
        <row r="795">
          <cell r="A795" t="str">
            <v>1241 0</v>
          </cell>
          <cell r="B795" t="str">
            <v>HYDRALAZINE HCL</v>
          </cell>
          <cell r="C795">
            <v>12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0.1258</v>
          </cell>
          <cell r="J795"/>
          <cell r="K795">
            <v>0.1258</v>
          </cell>
          <cell r="L795">
            <v>0</v>
          </cell>
          <cell r="M795">
            <v>20120309</v>
          </cell>
          <cell r="N795">
            <v>0</v>
          </cell>
          <cell r="O795">
            <v>20120309</v>
          </cell>
        </row>
        <row r="796">
          <cell r="A796" t="str">
            <v>1242 0</v>
          </cell>
          <cell r="B796" t="str">
            <v>HYDRALAZINE HCL</v>
          </cell>
          <cell r="C796">
            <v>1242</v>
          </cell>
          <cell r="D796">
            <v>0</v>
          </cell>
          <cell r="E796" t="str">
            <v>100 mg</v>
          </cell>
          <cell r="F796" t="str">
            <v>TABLET</v>
          </cell>
          <cell r="G796" t="str">
            <v>TAB</v>
          </cell>
          <cell r="H796"/>
          <cell r="I796">
            <v>0.31759999999999999</v>
          </cell>
          <cell r="J796"/>
          <cell r="K796">
            <v>0.31759999999999999</v>
          </cell>
          <cell r="L796">
            <v>0</v>
          </cell>
          <cell r="M796">
            <v>20120309</v>
          </cell>
          <cell r="N796">
            <v>0</v>
          </cell>
          <cell r="O796">
            <v>20120309</v>
          </cell>
        </row>
        <row r="797">
          <cell r="A797" t="str">
            <v>1243 0</v>
          </cell>
          <cell r="B797" t="str">
            <v>HYDRALAZINE HCL</v>
          </cell>
          <cell r="C797">
            <v>1243</v>
          </cell>
          <cell r="D797">
            <v>0</v>
          </cell>
          <cell r="E797" t="str">
            <v>25 mg</v>
          </cell>
          <cell r="F797" t="str">
            <v>TABLET</v>
          </cell>
          <cell r="G797" t="str">
            <v>TAB</v>
          </cell>
          <cell r="H797"/>
          <cell r="I797">
            <v>0.1968</v>
          </cell>
          <cell r="J797"/>
          <cell r="K797">
            <v>0.1968</v>
          </cell>
          <cell r="L797">
            <v>0</v>
          </cell>
          <cell r="M797">
            <v>20110805</v>
          </cell>
          <cell r="N797">
            <v>0</v>
          </cell>
          <cell r="O797">
            <v>20110909</v>
          </cell>
        </row>
        <row r="798">
          <cell r="A798" t="str">
            <v>1244 0</v>
          </cell>
          <cell r="B798" t="str">
            <v>HYDRALAZINE HCL</v>
          </cell>
          <cell r="C798">
            <v>1244</v>
          </cell>
          <cell r="D798">
            <v>0</v>
          </cell>
          <cell r="E798" t="str">
            <v>50 mg</v>
          </cell>
          <cell r="F798" t="str">
            <v>TABLET</v>
          </cell>
          <cell r="G798" t="str">
            <v>TAB</v>
          </cell>
          <cell r="H798"/>
          <cell r="I798">
            <v>0.23050000000000001</v>
          </cell>
          <cell r="J798"/>
          <cell r="K798">
            <v>0.23050000000000001</v>
          </cell>
          <cell r="L798">
            <v>0</v>
          </cell>
          <cell r="M798">
            <v>20120309</v>
          </cell>
          <cell r="N798">
            <v>0</v>
          </cell>
          <cell r="O798">
            <v>20120309</v>
          </cell>
        </row>
        <row r="799">
          <cell r="A799" t="str">
            <v>34820 0</v>
          </cell>
          <cell r="B799" t="str">
            <v>HYDROCHLOROTHIAZIDE</v>
          </cell>
          <cell r="C799">
            <v>34820</v>
          </cell>
          <cell r="D799">
            <v>0</v>
          </cell>
          <cell r="E799" t="str">
            <v>12.5 mg</v>
          </cell>
          <cell r="F799" t="str">
            <v>CAPSULE</v>
          </cell>
          <cell r="G799" t="str">
            <v>CAP</v>
          </cell>
          <cell r="H799"/>
          <cell r="I799">
            <v>8.8700000000000001E-2</v>
          </cell>
          <cell r="J799"/>
          <cell r="K799">
            <v>8.8700000000000001E-2</v>
          </cell>
          <cell r="L799">
            <v>0</v>
          </cell>
          <cell r="M799">
            <v>20120610</v>
          </cell>
          <cell r="N799">
            <v>0</v>
          </cell>
          <cell r="O799">
            <v>20120610</v>
          </cell>
        </row>
        <row r="800">
          <cell r="A800" t="str">
            <v>34824 0</v>
          </cell>
          <cell r="B800" t="str">
            <v>HYDROCHLOROTHIAZIDE</v>
          </cell>
          <cell r="C800">
            <v>34824</v>
          </cell>
          <cell r="D800">
            <v>0</v>
          </cell>
          <cell r="E800" t="str">
            <v>25 mg</v>
          </cell>
          <cell r="F800" t="str">
            <v>TABLET</v>
          </cell>
          <cell r="G800" t="str">
            <v>TAB</v>
          </cell>
          <cell r="H800"/>
          <cell r="I800">
            <v>9.4999999999999998E-3</v>
          </cell>
          <cell r="J800"/>
          <cell r="K800">
            <v>9.4999999999999998E-3</v>
          </cell>
          <cell r="L800">
            <v>0</v>
          </cell>
          <cell r="M800">
            <v>20120309</v>
          </cell>
          <cell r="N800">
            <v>0</v>
          </cell>
          <cell r="O800">
            <v>20120309</v>
          </cell>
        </row>
        <row r="801">
          <cell r="A801" t="str">
            <v>34825 0</v>
          </cell>
          <cell r="B801" t="str">
            <v>HYDROCHLOROTHIAZIDE</v>
          </cell>
          <cell r="C801">
            <v>34825</v>
          </cell>
          <cell r="D801">
            <v>0</v>
          </cell>
          <cell r="E801" t="str">
            <v>50 mg</v>
          </cell>
          <cell r="F801" t="str">
            <v>TABLET</v>
          </cell>
          <cell r="G801" t="str">
            <v>TAB</v>
          </cell>
          <cell r="H801"/>
          <cell r="I801">
            <v>2.81E-2</v>
          </cell>
          <cell r="J801"/>
          <cell r="K801">
            <v>2.81E-2</v>
          </cell>
          <cell r="L801">
            <v>0</v>
          </cell>
          <cell r="M801">
            <v>20120610</v>
          </cell>
          <cell r="N801">
            <v>0</v>
          </cell>
          <cell r="O801">
            <v>20120610</v>
          </cell>
        </row>
        <row r="802">
          <cell r="A802" t="str">
            <v>13973 0</v>
          </cell>
          <cell r="B802" t="str">
            <v>HYDROCODONE BIT/HOMATROPINE</v>
          </cell>
          <cell r="C802">
            <v>13973</v>
          </cell>
          <cell r="D802">
            <v>0</v>
          </cell>
          <cell r="E802" t="str">
            <v>5-1.5 mg/5</v>
          </cell>
          <cell r="F802" t="str">
            <v>MILLILITER</v>
          </cell>
          <cell r="G802" t="str">
            <v>SYR</v>
          </cell>
          <cell r="H802"/>
          <cell r="I802">
            <v>0.13869999999999999</v>
          </cell>
          <cell r="J802"/>
          <cell r="K802">
            <v>0.13869999999999999</v>
          </cell>
          <cell r="L802">
            <v>0</v>
          </cell>
          <cell r="M802">
            <v>20120610</v>
          </cell>
          <cell r="N802">
            <v>0</v>
          </cell>
          <cell r="O802">
            <v>20120610</v>
          </cell>
        </row>
        <row r="803">
          <cell r="A803" t="str">
            <v>70330 0</v>
          </cell>
          <cell r="B803" t="str">
            <v>HYDROCODONE/APAP</v>
          </cell>
          <cell r="C803">
            <v>70330</v>
          </cell>
          <cell r="D803">
            <v>0</v>
          </cell>
          <cell r="E803" t="str">
            <v>10 mg; 325 mg</v>
          </cell>
          <cell r="F803" t="str">
            <v>TABLET</v>
          </cell>
          <cell r="G803" t="str">
            <v>TAB</v>
          </cell>
          <cell r="H803"/>
          <cell r="I803">
            <v>0.27950000000000003</v>
          </cell>
          <cell r="J803"/>
          <cell r="K803">
            <v>0.27950000000000003</v>
          </cell>
          <cell r="L803">
            <v>0</v>
          </cell>
          <cell r="M803">
            <v>20120816</v>
          </cell>
          <cell r="N803">
            <v>0</v>
          </cell>
          <cell r="O803">
            <v>20120816</v>
          </cell>
        </row>
        <row r="804">
          <cell r="A804" t="str">
            <v>70334 0</v>
          </cell>
          <cell r="B804" t="str">
            <v>HYDROCODONE/APAP</v>
          </cell>
          <cell r="C804">
            <v>70334</v>
          </cell>
          <cell r="D804">
            <v>0</v>
          </cell>
          <cell r="E804" t="str">
            <v>10 mg; 500 mg</v>
          </cell>
          <cell r="F804" t="str">
            <v>TABLET</v>
          </cell>
          <cell r="G804" t="str">
            <v>TAB</v>
          </cell>
          <cell r="H804"/>
          <cell r="I804">
            <v>0.19120000000000001</v>
          </cell>
          <cell r="J804"/>
          <cell r="K804">
            <v>0.19120000000000001</v>
          </cell>
          <cell r="L804">
            <v>0</v>
          </cell>
          <cell r="M804">
            <v>20120910</v>
          </cell>
          <cell r="N804">
            <v>0</v>
          </cell>
          <cell r="O804">
            <v>20120910</v>
          </cell>
        </row>
        <row r="805">
          <cell r="A805" t="str">
            <v>70332 0</v>
          </cell>
          <cell r="B805" t="str">
            <v>HYDROCODONE/APAP</v>
          </cell>
          <cell r="C805">
            <v>70332</v>
          </cell>
          <cell r="D805">
            <v>0</v>
          </cell>
          <cell r="E805" t="str">
            <v>10 mg; 650 mg</v>
          </cell>
          <cell r="F805" t="str">
            <v>TABLET</v>
          </cell>
          <cell r="G805" t="str">
            <v>TAB</v>
          </cell>
          <cell r="H805"/>
          <cell r="I805">
            <v>0.10829999999999999</v>
          </cell>
          <cell r="J805"/>
          <cell r="K805">
            <v>0.10829999999999999</v>
          </cell>
          <cell r="L805">
            <v>0</v>
          </cell>
          <cell r="M805">
            <v>20121102</v>
          </cell>
          <cell r="N805">
            <v>0</v>
          </cell>
          <cell r="O805">
            <v>20121102</v>
          </cell>
        </row>
        <row r="806">
          <cell r="A806" t="str">
            <v>70363 0</v>
          </cell>
          <cell r="B806" t="str">
            <v>HYDROCODONE/APAP</v>
          </cell>
          <cell r="C806">
            <v>70363</v>
          </cell>
          <cell r="D806">
            <v>0</v>
          </cell>
          <cell r="E806" t="str">
            <v>10 mg; 660 mg</v>
          </cell>
          <cell r="F806" t="str">
            <v>TABLET</v>
          </cell>
          <cell r="G806" t="str">
            <v>TAB</v>
          </cell>
          <cell r="H806"/>
          <cell r="I806">
            <v>0.16350000000000001</v>
          </cell>
          <cell r="J806"/>
          <cell r="K806">
            <v>0.16350000000000001</v>
          </cell>
          <cell r="L806">
            <v>0</v>
          </cell>
          <cell r="M806">
            <v>20120610</v>
          </cell>
          <cell r="N806">
            <v>0</v>
          </cell>
          <cell r="O806">
            <v>20120610</v>
          </cell>
        </row>
        <row r="807">
          <cell r="A807" t="str">
            <v>85319 0</v>
          </cell>
          <cell r="B807" t="str">
            <v>HYDROCODONE/APAP</v>
          </cell>
          <cell r="C807">
            <v>85319</v>
          </cell>
          <cell r="D807">
            <v>0</v>
          </cell>
          <cell r="E807" t="str">
            <v>10 mg; 750 mg</v>
          </cell>
          <cell r="F807" t="str">
            <v>TABLET</v>
          </cell>
          <cell r="G807" t="str">
            <v>TAB</v>
          </cell>
          <cell r="H807"/>
          <cell r="I807">
            <v>0.61439999999999995</v>
          </cell>
          <cell r="J807"/>
          <cell r="K807">
            <v>0.61439999999999995</v>
          </cell>
          <cell r="L807">
            <v>0</v>
          </cell>
          <cell r="M807">
            <v>20120309</v>
          </cell>
          <cell r="N807">
            <v>0</v>
          </cell>
          <cell r="O807">
            <v>20120309</v>
          </cell>
        </row>
        <row r="808">
          <cell r="A808" t="str">
            <v>70338 0</v>
          </cell>
          <cell r="B808" t="str">
            <v>HYDROCODONE/APAP</v>
          </cell>
          <cell r="C808">
            <v>70338</v>
          </cell>
          <cell r="D808">
            <v>0</v>
          </cell>
          <cell r="E808" t="str">
            <v>2.5 mg; 500 mg</v>
          </cell>
          <cell r="F808" t="str">
            <v>TABLET</v>
          </cell>
          <cell r="G808" t="str">
            <v>TAB</v>
          </cell>
          <cell r="H808"/>
          <cell r="I808">
            <v>0.15970000000000001</v>
          </cell>
          <cell r="J808"/>
          <cell r="K808">
            <v>0.15970000000000001</v>
          </cell>
          <cell r="L808">
            <v>0</v>
          </cell>
          <cell r="M808">
            <v>20111209</v>
          </cell>
          <cell r="N808">
            <v>0</v>
          </cell>
          <cell r="O808">
            <v>20111209</v>
          </cell>
        </row>
        <row r="809">
          <cell r="A809" t="str">
            <v>12486 0</v>
          </cell>
          <cell r="B809" t="str">
            <v>HYDROCODONE/APAP</v>
          </cell>
          <cell r="C809">
            <v>12486</v>
          </cell>
          <cell r="D809">
            <v>0</v>
          </cell>
          <cell r="E809" t="str">
            <v>5 mg; 325 mg</v>
          </cell>
          <cell r="F809" t="str">
            <v>TABLET</v>
          </cell>
          <cell r="G809" t="str">
            <v>TAB</v>
          </cell>
          <cell r="H809"/>
          <cell r="I809">
            <v>0.1215</v>
          </cell>
          <cell r="J809"/>
          <cell r="K809">
            <v>0.1215</v>
          </cell>
          <cell r="L809">
            <v>0</v>
          </cell>
          <cell r="M809">
            <v>20120309</v>
          </cell>
          <cell r="N809">
            <v>0</v>
          </cell>
          <cell r="O809">
            <v>20120309</v>
          </cell>
        </row>
        <row r="810">
          <cell r="A810" t="str">
            <v>70331 0</v>
          </cell>
          <cell r="B810" t="str">
            <v>HYDROCODONE/APAP</v>
          </cell>
          <cell r="C810">
            <v>70331</v>
          </cell>
          <cell r="D810">
            <v>0</v>
          </cell>
          <cell r="E810" t="str">
            <v>5 mg; 500 mg</v>
          </cell>
          <cell r="F810" t="str">
            <v>TABLET</v>
          </cell>
          <cell r="G810" t="str">
            <v>TAB</v>
          </cell>
          <cell r="H810"/>
          <cell r="I810">
            <v>7.5700000000000003E-2</v>
          </cell>
          <cell r="J810"/>
          <cell r="K810">
            <v>7.5700000000000003E-2</v>
          </cell>
          <cell r="L810">
            <v>0</v>
          </cell>
          <cell r="M810">
            <v>20120914</v>
          </cell>
          <cell r="N810">
            <v>0</v>
          </cell>
          <cell r="O810">
            <v>20120914</v>
          </cell>
        </row>
        <row r="811">
          <cell r="A811" t="str">
            <v>12488 0</v>
          </cell>
          <cell r="B811" t="str">
            <v>HYDROCODONE/APAP</v>
          </cell>
          <cell r="C811">
            <v>12488</v>
          </cell>
          <cell r="D811">
            <v>0</v>
          </cell>
          <cell r="E811" t="str">
            <v>7.5 mg; 325 mg</v>
          </cell>
          <cell r="F811" t="str">
            <v>TABLET</v>
          </cell>
          <cell r="G811" t="str">
            <v>TAB</v>
          </cell>
          <cell r="H811"/>
          <cell r="I811">
            <v>0.25850000000000001</v>
          </cell>
          <cell r="J811"/>
          <cell r="K811">
            <v>0.25850000000000001</v>
          </cell>
          <cell r="L811">
            <v>0</v>
          </cell>
          <cell r="M811">
            <v>20121210</v>
          </cell>
          <cell r="N811">
            <v>0</v>
          </cell>
          <cell r="O811">
            <v>20121210</v>
          </cell>
        </row>
        <row r="812">
          <cell r="A812" t="str">
            <v>70339 0</v>
          </cell>
          <cell r="B812" t="str">
            <v>HYDROCODONE/APAP</v>
          </cell>
          <cell r="C812">
            <v>70339</v>
          </cell>
          <cell r="D812">
            <v>0</v>
          </cell>
          <cell r="E812" t="str">
            <v>7.5 mg; 500 mg</v>
          </cell>
          <cell r="F812" t="str">
            <v>TABLET</v>
          </cell>
          <cell r="G812" t="str">
            <v>TAB</v>
          </cell>
          <cell r="H812"/>
          <cell r="I812">
            <v>5.0999999999999997E-2</v>
          </cell>
          <cell r="J812"/>
          <cell r="K812">
            <v>5.0999999999999997E-2</v>
          </cell>
          <cell r="L812">
            <v>0</v>
          </cell>
          <cell r="M812">
            <v>20121210</v>
          </cell>
          <cell r="N812">
            <v>0</v>
          </cell>
          <cell r="O812">
            <v>20121210</v>
          </cell>
        </row>
        <row r="813">
          <cell r="A813" t="str">
            <v>70333 0</v>
          </cell>
          <cell r="B813" t="str">
            <v>HYDROCODONE/APAP</v>
          </cell>
          <cell r="C813">
            <v>70333</v>
          </cell>
          <cell r="D813">
            <v>0</v>
          </cell>
          <cell r="E813" t="str">
            <v>7.5 mg; 650 mg</v>
          </cell>
          <cell r="F813" t="str">
            <v>TABLET</v>
          </cell>
          <cell r="G813" t="str">
            <v>TAB</v>
          </cell>
          <cell r="H813"/>
          <cell r="I813">
            <v>0.12740000000000001</v>
          </cell>
          <cell r="J813"/>
          <cell r="K813">
            <v>0.12740000000000001</v>
          </cell>
          <cell r="L813">
            <v>0</v>
          </cell>
          <cell r="M813">
            <v>20121116</v>
          </cell>
          <cell r="N813">
            <v>0</v>
          </cell>
          <cell r="O813">
            <v>20121116</v>
          </cell>
        </row>
        <row r="814">
          <cell r="A814" t="str">
            <v>70335 0</v>
          </cell>
          <cell r="B814" t="str">
            <v>HYDROCODONE/APAP</v>
          </cell>
          <cell r="C814">
            <v>70335</v>
          </cell>
          <cell r="D814">
            <v>0</v>
          </cell>
          <cell r="E814" t="str">
            <v>7.5 mg; 750 mg</v>
          </cell>
          <cell r="F814" t="str">
            <v>TABLET</v>
          </cell>
          <cell r="G814" t="str">
            <v>TAB</v>
          </cell>
          <cell r="H814"/>
          <cell r="I814">
            <v>5.8400000000000001E-2</v>
          </cell>
          <cell r="J814"/>
          <cell r="K814">
            <v>5.8400000000000001E-2</v>
          </cell>
          <cell r="L814">
            <v>0</v>
          </cell>
          <cell r="M814">
            <v>20121210</v>
          </cell>
          <cell r="N814">
            <v>0</v>
          </cell>
          <cell r="O814">
            <v>20121210</v>
          </cell>
        </row>
        <row r="815">
          <cell r="A815" t="str">
            <v>20906 0</v>
          </cell>
          <cell r="B815" t="str">
            <v>HYDROCODONE/APAP</v>
          </cell>
          <cell r="C815">
            <v>20906</v>
          </cell>
          <cell r="D815">
            <v>0</v>
          </cell>
          <cell r="E815" t="str">
            <v>7.5/500 mg</v>
          </cell>
          <cell r="F815" t="str">
            <v>MILLILITER</v>
          </cell>
          <cell r="G815" t="str">
            <v>SOLN</v>
          </cell>
          <cell r="H815"/>
          <cell r="I815">
            <v>2.2200000000000001E-2</v>
          </cell>
          <cell r="J815"/>
          <cell r="K815">
            <v>2.2200000000000001E-2</v>
          </cell>
          <cell r="L815">
            <v>0</v>
          </cell>
          <cell r="M815">
            <v>20120610</v>
          </cell>
          <cell r="N815">
            <v>0</v>
          </cell>
          <cell r="O815">
            <v>20120610</v>
          </cell>
        </row>
        <row r="816">
          <cell r="A816" t="str">
            <v>63101 0</v>
          </cell>
          <cell r="B816" t="str">
            <v>HYDROCODONE/IBUPROFEN</v>
          </cell>
          <cell r="C816">
            <v>63101</v>
          </cell>
          <cell r="D816">
            <v>0</v>
          </cell>
          <cell r="E816" t="str">
            <v>7.5 mg; 200 mg</v>
          </cell>
          <cell r="F816" t="str">
            <v>TABLET</v>
          </cell>
          <cell r="G816" t="str">
            <v>TAB</v>
          </cell>
          <cell r="H816"/>
          <cell r="I816">
            <v>0.25559999999999999</v>
          </cell>
          <cell r="J816"/>
          <cell r="K816">
            <v>0.25559999999999999</v>
          </cell>
          <cell r="L816">
            <v>0</v>
          </cell>
          <cell r="M816">
            <v>20120610</v>
          </cell>
          <cell r="N816">
            <v>0</v>
          </cell>
          <cell r="O816">
            <v>20120610</v>
          </cell>
        </row>
        <row r="817">
          <cell r="A817" t="str">
            <v>27941 0</v>
          </cell>
          <cell r="B817" t="str">
            <v>HYDROCORTISONE ACETATE</v>
          </cell>
          <cell r="C817">
            <v>27941</v>
          </cell>
          <cell r="D817">
            <v>0</v>
          </cell>
          <cell r="E817" t="str">
            <v>25 mg</v>
          </cell>
          <cell r="F817" t="str">
            <v>EACH</v>
          </cell>
          <cell r="G817" t="str">
            <v>SUPP</v>
          </cell>
          <cell r="H817"/>
          <cell r="I817">
            <v>0.67130000000000001</v>
          </cell>
          <cell r="J817"/>
          <cell r="K817">
            <v>0.67130000000000001</v>
          </cell>
          <cell r="L817">
            <v>0</v>
          </cell>
          <cell r="M817">
            <v>20120910</v>
          </cell>
          <cell r="N817">
            <v>0</v>
          </cell>
          <cell r="O817">
            <v>20120910</v>
          </cell>
        </row>
        <row r="818">
          <cell r="A818" t="str">
            <v>30880 0</v>
          </cell>
          <cell r="B818" t="str">
            <v>HYDROCORTISONE BUTYRATE</v>
          </cell>
          <cell r="C818">
            <v>30880</v>
          </cell>
          <cell r="D818">
            <v>0</v>
          </cell>
          <cell r="E818">
            <v>1E-3</v>
          </cell>
          <cell r="F818" t="str">
            <v>GRAM</v>
          </cell>
          <cell r="G818" t="str">
            <v>CREAM</v>
          </cell>
          <cell r="H818"/>
          <cell r="I818">
            <v>1.2737000000000001</v>
          </cell>
          <cell r="J818"/>
          <cell r="K818">
            <v>1.2737000000000001</v>
          </cell>
          <cell r="L818">
            <v>0</v>
          </cell>
          <cell r="M818">
            <v>20121210</v>
          </cell>
          <cell r="N818">
            <v>0</v>
          </cell>
          <cell r="O818">
            <v>20121210</v>
          </cell>
        </row>
        <row r="819">
          <cell r="A819" t="str">
            <v>30890 0</v>
          </cell>
          <cell r="B819" t="str">
            <v>HYDROCORTISONE VALERATE</v>
          </cell>
          <cell r="C819">
            <v>30890</v>
          </cell>
          <cell r="D819">
            <v>0</v>
          </cell>
          <cell r="E819" t="str">
            <v>0.2%</v>
          </cell>
          <cell r="F819" t="str">
            <v>GRAM</v>
          </cell>
          <cell r="G819" t="str">
            <v>CRM</v>
          </cell>
          <cell r="H819"/>
          <cell r="I819">
            <v>0.70399999999999996</v>
          </cell>
          <cell r="J819"/>
          <cell r="K819">
            <v>0.70399999999999996</v>
          </cell>
          <cell r="L819">
            <v>0</v>
          </cell>
          <cell r="M819">
            <v>20110606</v>
          </cell>
          <cell r="N819">
            <v>20110909</v>
          </cell>
          <cell r="O819">
            <v>20110909</v>
          </cell>
        </row>
        <row r="820">
          <cell r="A820" t="str">
            <v>6040 0</v>
          </cell>
          <cell r="B820" t="str">
            <v>HYDROCORTISONE VALERATE</v>
          </cell>
          <cell r="C820">
            <v>6040</v>
          </cell>
          <cell r="D820">
            <v>0</v>
          </cell>
          <cell r="E820" t="str">
            <v>0.2%</v>
          </cell>
          <cell r="F820" t="str">
            <v>GRAM</v>
          </cell>
          <cell r="G820" t="str">
            <v>OINT</v>
          </cell>
          <cell r="H820"/>
          <cell r="I820">
            <v>2.3193000000000001</v>
          </cell>
          <cell r="J820"/>
          <cell r="K820">
            <v>2.3193000000000001</v>
          </cell>
          <cell r="L820">
            <v>0</v>
          </cell>
          <cell r="M820">
            <v>20120910</v>
          </cell>
          <cell r="N820">
            <v>20121005</v>
          </cell>
          <cell r="O820">
            <v>20121005</v>
          </cell>
        </row>
        <row r="821">
          <cell r="A821" t="str">
            <v>30942 0</v>
          </cell>
          <cell r="B821" t="str">
            <v>HYDROCORTISONE</v>
          </cell>
          <cell r="C821">
            <v>30942</v>
          </cell>
          <cell r="D821">
            <v>0</v>
          </cell>
          <cell r="E821">
            <v>0.01</v>
          </cell>
          <cell r="F821" t="str">
            <v>GRAM</v>
          </cell>
          <cell r="G821" t="str">
            <v>CRM</v>
          </cell>
          <cell r="H821"/>
          <cell r="I821">
            <v>4.3999999999999997E-2</v>
          </cell>
          <cell r="J821"/>
          <cell r="K821">
            <v>4.3999999999999997E-2</v>
          </cell>
          <cell r="L821">
            <v>0</v>
          </cell>
          <cell r="M821">
            <v>20121210</v>
          </cell>
          <cell r="N821">
            <v>0</v>
          </cell>
          <cell r="O821">
            <v>20121210</v>
          </cell>
        </row>
        <row r="822">
          <cell r="A822" t="str">
            <v>30951 0</v>
          </cell>
          <cell r="B822" t="str">
            <v>HYDROCORTISONE</v>
          </cell>
          <cell r="C822">
            <v>30951</v>
          </cell>
          <cell r="D822">
            <v>0</v>
          </cell>
          <cell r="E822">
            <v>0.01</v>
          </cell>
          <cell r="F822" t="str">
            <v>GRAM</v>
          </cell>
          <cell r="G822" t="str">
            <v>OINT</v>
          </cell>
          <cell r="H822"/>
          <cell r="I822">
            <v>0.17780000000000001</v>
          </cell>
          <cell r="J822"/>
          <cell r="K822">
            <v>0.17780000000000001</v>
          </cell>
          <cell r="L822">
            <v>0</v>
          </cell>
          <cell r="M822">
            <v>20121210</v>
          </cell>
          <cell r="N822">
            <v>0</v>
          </cell>
          <cell r="O822">
            <v>20121210</v>
          </cell>
        </row>
        <row r="823">
          <cell r="A823" t="str">
            <v>30974 0</v>
          </cell>
          <cell r="B823" t="str">
            <v>HYDROCORTISONE</v>
          </cell>
          <cell r="C823">
            <v>30974</v>
          </cell>
          <cell r="D823">
            <v>0</v>
          </cell>
          <cell r="E823">
            <v>0.01</v>
          </cell>
          <cell r="F823" t="str">
            <v>MILLILITER</v>
          </cell>
          <cell r="G823" t="str">
            <v>LOT</v>
          </cell>
          <cell r="H823"/>
          <cell r="I823">
            <v>7.1099999999999997E-2</v>
          </cell>
          <cell r="J823"/>
          <cell r="K823">
            <v>7.1099999999999997E-2</v>
          </cell>
          <cell r="L823">
            <v>0</v>
          </cell>
          <cell r="M823">
            <v>20120910</v>
          </cell>
          <cell r="N823">
            <v>0</v>
          </cell>
          <cell r="O823">
            <v>20120910</v>
          </cell>
        </row>
        <row r="824">
          <cell r="A824" t="str">
            <v>30943 0</v>
          </cell>
          <cell r="B824" t="str">
            <v>HYDROCORTISONE</v>
          </cell>
          <cell r="C824">
            <v>30943</v>
          </cell>
          <cell r="D824">
            <v>0</v>
          </cell>
          <cell r="E824" t="str">
            <v>2.5%</v>
          </cell>
          <cell r="F824" t="str">
            <v>GRAM</v>
          </cell>
          <cell r="G824" t="str">
            <v>CRM</v>
          </cell>
          <cell r="H824"/>
          <cell r="I824">
            <v>0.114</v>
          </cell>
          <cell r="J824"/>
          <cell r="K824">
            <v>0.114</v>
          </cell>
          <cell r="L824">
            <v>0</v>
          </cell>
          <cell r="M824">
            <v>20121210</v>
          </cell>
          <cell r="N824">
            <v>0</v>
          </cell>
          <cell r="O824">
            <v>20121210</v>
          </cell>
        </row>
        <row r="825">
          <cell r="A825" t="str">
            <v>28852 0</v>
          </cell>
          <cell r="B825" t="str">
            <v>HYDROCORTISONE</v>
          </cell>
          <cell r="C825">
            <v>28852</v>
          </cell>
          <cell r="D825">
            <v>0</v>
          </cell>
          <cell r="E825" t="str">
            <v>2.5%</v>
          </cell>
          <cell r="F825" t="str">
            <v>GRAM</v>
          </cell>
          <cell r="G825" t="str">
            <v>CRM-RECTAL</v>
          </cell>
          <cell r="H825"/>
          <cell r="I825">
            <v>0.18859999999999999</v>
          </cell>
          <cell r="J825"/>
          <cell r="K825">
            <v>0.18859999999999999</v>
          </cell>
          <cell r="L825">
            <v>0</v>
          </cell>
          <cell r="M825">
            <v>20120610</v>
          </cell>
          <cell r="N825">
            <v>0</v>
          </cell>
          <cell r="O825">
            <v>20120610</v>
          </cell>
        </row>
        <row r="826">
          <cell r="A826" t="str">
            <v>30952 0</v>
          </cell>
          <cell r="B826" t="str">
            <v>HYDROCORTISONE</v>
          </cell>
          <cell r="C826">
            <v>30952</v>
          </cell>
          <cell r="D826">
            <v>0</v>
          </cell>
          <cell r="E826" t="str">
            <v>2.5%</v>
          </cell>
          <cell r="F826" t="str">
            <v>GRAM</v>
          </cell>
          <cell r="G826" t="str">
            <v>OINT</v>
          </cell>
          <cell r="H826"/>
          <cell r="I826">
            <v>0.153</v>
          </cell>
          <cell r="J826"/>
          <cell r="K826">
            <v>0.153</v>
          </cell>
          <cell r="L826">
            <v>0</v>
          </cell>
          <cell r="M826">
            <v>20120910</v>
          </cell>
          <cell r="N826">
            <v>0</v>
          </cell>
          <cell r="O826">
            <v>20120910</v>
          </cell>
        </row>
        <row r="827">
          <cell r="A827" t="str">
            <v>30975 0</v>
          </cell>
          <cell r="B827" t="str">
            <v>HYDROCORTISONE</v>
          </cell>
          <cell r="C827">
            <v>30975</v>
          </cell>
          <cell r="D827">
            <v>0</v>
          </cell>
          <cell r="E827" t="str">
            <v>2.5%</v>
          </cell>
          <cell r="F827" t="str">
            <v>MILLILITER</v>
          </cell>
          <cell r="G827" t="str">
            <v>LOT</v>
          </cell>
          <cell r="H827"/>
          <cell r="I827">
            <v>0.5444</v>
          </cell>
          <cell r="J827"/>
          <cell r="K827">
            <v>0.5444</v>
          </cell>
          <cell r="L827">
            <v>0</v>
          </cell>
          <cell r="M827">
            <v>20120610</v>
          </cell>
          <cell r="N827">
            <v>0</v>
          </cell>
          <cell r="O827">
            <v>20120610</v>
          </cell>
        </row>
        <row r="828">
          <cell r="A828" t="str">
            <v>26782 0</v>
          </cell>
          <cell r="B828" t="str">
            <v>HYDROCORTISONE</v>
          </cell>
          <cell r="C828">
            <v>26782</v>
          </cell>
          <cell r="D828">
            <v>0</v>
          </cell>
          <cell r="E828" t="str">
            <v>20 mg</v>
          </cell>
          <cell r="F828" t="str">
            <v>TABLET</v>
          </cell>
          <cell r="G828" t="str">
            <v>TAB</v>
          </cell>
          <cell r="H828"/>
          <cell r="I828">
            <v>0.15620000000000001</v>
          </cell>
          <cell r="J828"/>
          <cell r="K828">
            <v>0.15620000000000001</v>
          </cell>
          <cell r="L828">
            <v>0</v>
          </cell>
          <cell r="M828">
            <v>20120610</v>
          </cell>
          <cell r="N828">
            <v>0</v>
          </cell>
          <cell r="O828">
            <v>20120610</v>
          </cell>
        </row>
        <row r="829">
          <cell r="A829" t="str">
            <v>16141 0</v>
          </cell>
          <cell r="B829" t="str">
            <v>HYDROMORPHONE HCL</v>
          </cell>
          <cell r="C829">
            <v>16141</v>
          </cell>
          <cell r="D829">
            <v>0</v>
          </cell>
          <cell r="E829" t="str">
            <v>2 mg</v>
          </cell>
          <cell r="F829" t="str">
            <v>TABLET</v>
          </cell>
          <cell r="G829" t="str">
            <v>TAB</v>
          </cell>
          <cell r="H829"/>
          <cell r="I829">
            <v>0.10639999999999999</v>
          </cell>
          <cell r="J829"/>
          <cell r="K829">
            <v>0.10639999999999999</v>
          </cell>
          <cell r="L829">
            <v>0</v>
          </cell>
          <cell r="M829">
            <v>20120610</v>
          </cell>
          <cell r="N829">
            <v>0</v>
          </cell>
          <cell r="O829">
            <v>20120610</v>
          </cell>
        </row>
        <row r="830">
          <cell r="A830" t="str">
            <v>16143 0</v>
          </cell>
          <cell r="B830" t="str">
            <v>HYDROMORPHONE HCL</v>
          </cell>
          <cell r="C830">
            <v>16143</v>
          </cell>
          <cell r="D830">
            <v>0</v>
          </cell>
          <cell r="E830" t="str">
            <v>4 mg</v>
          </cell>
          <cell r="F830" t="str">
            <v>TABLET</v>
          </cell>
          <cell r="G830" t="str">
            <v>TAB</v>
          </cell>
          <cell r="H830"/>
          <cell r="I830">
            <v>0.1804</v>
          </cell>
          <cell r="J830"/>
          <cell r="K830">
            <v>0.1804</v>
          </cell>
          <cell r="L830">
            <v>0</v>
          </cell>
          <cell r="M830">
            <v>20121210</v>
          </cell>
          <cell r="N830">
            <v>0</v>
          </cell>
          <cell r="O830">
            <v>20121210</v>
          </cell>
        </row>
        <row r="831">
          <cell r="A831" t="str">
            <v>16144 0</v>
          </cell>
          <cell r="B831" t="str">
            <v>HYDROMORPHONE HCL</v>
          </cell>
          <cell r="C831">
            <v>16144</v>
          </cell>
          <cell r="D831">
            <v>0</v>
          </cell>
          <cell r="E831" t="str">
            <v>8 mg</v>
          </cell>
          <cell r="F831" t="str">
            <v>TABLET</v>
          </cell>
          <cell r="G831" t="str">
            <v>TAB</v>
          </cell>
          <cell r="H831"/>
          <cell r="I831">
            <v>0.622</v>
          </cell>
          <cell r="J831"/>
          <cell r="K831">
            <v>0.622</v>
          </cell>
          <cell r="L831">
            <v>0</v>
          </cell>
          <cell r="M831">
            <v>20120309</v>
          </cell>
          <cell r="N831">
            <v>0</v>
          </cell>
          <cell r="O831">
            <v>20120309</v>
          </cell>
        </row>
        <row r="832">
          <cell r="A832" t="str">
            <v>24883 0</v>
          </cell>
          <cell r="B832" t="str">
            <v xml:space="preserve">HYDROQUINONE 4% </v>
          </cell>
          <cell r="C832">
            <v>24883</v>
          </cell>
          <cell r="D832">
            <v>0</v>
          </cell>
          <cell r="E832">
            <v>0.04</v>
          </cell>
          <cell r="F832" t="str">
            <v>GRAM</v>
          </cell>
          <cell r="G832" t="str">
            <v>CRM</v>
          </cell>
          <cell r="H832"/>
          <cell r="I832">
            <v>1.05</v>
          </cell>
          <cell r="J832"/>
          <cell r="K832">
            <v>1.05</v>
          </cell>
          <cell r="L832">
            <v>0</v>
          </cell>
          <cell r="M832">
            <v>20121210</v>
          </cell>
          <cell r="N832">
            <v>0</v>
          </cell>
          <cell r="O832">
            <v>20121210</v>
          </cell>
        </row>
        <row r="833">
          <cell r="A833" t="str">
            <v>96925 0</v>
          </cell>
          <cell r="B833" t="str">
            <v xml:space="preserve">HYDROQUINONE 4% </v>
          </cell>
          <cell r="C833">
            <v>96925</v>
          </cell>
          <cell r="D833">
            <v>0</v>
          </cell>
          <cell r="E833" t="str">
            <v>4%</v>
          </cell>
          <cell r="F833" t="str">
            <v>GRAM</v>
          </cell>
          <cell r="G833" t="str">
            <v>GEL</v>
          </cell>
          <cell r="H833"/>
          <cell r="I833">
            <v>0.89800000000000002</v>
          </cell>
          <cell r="J833"/>
          <cell r="K833">
            <v>0.89800000000000002</v>
          </cell>
          <cell r="L833">
            <v>0</v>
          </cell>
          <cell r="M833">
            <v>20050822</v>
          </cell>
          <cell r="N833">
            <v>20050910</v>
          </cell>
          <cell r="O833">
            <v>20050910</v>
          </cell>
        </row>
        <row r="834">
          <cell r="A834" t="str">
            <v>42940 0</v>
          </cell>
          <cell r="B834" t="str">
            <v>HYDROXYCHLOROQUINE SULFATE</v>
          </cell>
          <cell r="C834">
            <v>42940</v>
          </cell>
          <cell r="D834">
            <v>0</v>
          </cell>
          <cell r="E834" t="str">
            <v>200 mg</v>
          </cell>
          <cell r="F834" t="str">
            <v>TABLET</v>
          </cell>
          <cell r="G834" t="str">
            <v>TAB</v>
          </cell>
          <cell r="H834"/>
          <cell r="I834">
            <v>0.13200000000000001</v>
          </cell>
          <cell r="J834"/>
          <cell r="K834">
            <v>0.13200000000000001</v>
          </cell>
          <cell r="L834">
            <v>0</v>
          </cell>
          <cell r="M834">
            <v>20120309</v>
          </cell>
          <cell r="N834">
            <v>0</v>
          </cell>
          <cell r="O834">
            <v>20120309</v>
          </cell>
        </row>
        <row r="835">
          <cell r="A835" t="str">
            <v>38400 0</v>
          </cell>
          <cell r="B835" t="str">
            <v>HYDROXYUREA</v>
          </cell>
          <cell r="C835">
            <v>38400</v>
          </cell>
          <cell r="D835">
            <v>0</v>
          </cell>
          <cell r="E835" t="str">
            <v>500 mg</v>
          </cell>
          <cell r="F835" t="str">
            <v>CAPSULE</v>
          </cell>
          <cell r="G835" t="str">
            <v>CAP</v>
          </cell>
          <cell r="H835"/>
          <cell r="I835">
            <v>0.4572</v>
          </cell>
          <cell r="J835"/>
          <cell r="K835">
            <v>0.4572</v>
          </cell>
          <cell r="L835">
            <v>0</v>
          </cell>
          <cell r="M835">
            <v>20111209</v>
          </cell>
          <cell r="N835">
            <v>0</v>
          </cell>
          <cell r="O835">
            <v>20111209</v>
          </cell>
        </row>
        <row r="836">
          <cell r="A836" t="str">
            <v>13941 0</v>
          </cell>
          <cell r="B836" t="str">
            <v>HYDROXYZINE HCL</v>
          </cell>
          <cell r="C836">
            <v>13941</v>
          </cell>
          <cell r="D836">
            <v>0</v>
          </cell>
          <cell r="E836" t="str">
            <v>10 mg</v>
          </cell>
          <cell r="F836" t="str">
            <v>TABLET</v>
          </cell>
          <cell r="G836" t="str">
            <v>TAB</v>
          </cell>
          <cell r="H836"/>
          <cell r="I836">
            <v>6.8199999999999997E-2</v>
          </cell>
          <cell r="J836"/>
          <cell r="K836">
            <v>6.8199999999999997E-2</v>
          </cell>
          <cell r="L836">
            <v>0</v>
          </cell>
          <cell r="M836">
            <v>20121210</v>
          </cell>
          <cell r="N836">
            <v>0</v>
          </cell>
          <cell r="O836">
            <v>20121210</v>
          </cell>
        </row>
        <row r="837">
          <cell r="A837" t="str">
            <v>13943 0</v>
          </cell>
          <cell r="B837" t="str">
            <v>HYDROXYZINE HCL</v>
          </cell>
          <cell r="C837">
            <v>13943</v>
          </cell>
          <cell r="D837">
            <v>0</v>
          </cell>
          <cell r="E837" t="str">
            <v>25 mg</v>
          </cell>
          <cell r="F837" t="str">
            <v>TABLET</v>
          </cell>
          <cell r="G837" t="str">
            <v>TAB</v>
          </cell>
          <cell r="H837"/>
          <cell r="I837">
            <v>0.1668</v>
          </cell>
          <cell r="J837"/>
          <cell r="K837">
            <v>0.1668</v>
          </cell>
          <cell r="L837">
            <v>0</v>
          </cell>
          <cell r="M837">
            <v>20120706</v>
          </cell>
          <cell r="N837">
            <v>0</v>
          </cell>
          <cell r="O837">
            <v>20120706</v>
          </cell>
        </row>
        <row r="838">
          <cell r="A838" t="str">
            <v>13944 0</v>
          </cell>
          <cell r="B838" t="str">
            <v>HYDROXYZINE HCL</v>
          </cell>
          <cell r="C838">
            <v>13944</v>
          </cell>
          <cell r="D838">
            <v>0</v>
          </cell>
          <cell r="E838" t="str">
            <v>50 mg</v>
          </cell>
          <cell r="F838" t="str">
            <v>TABLET</v>
          </cell>
          <cell r="G838" t="str">
            <v>TAB</v>
          </cell>
          <cell r="H838"/>
          <cell r="I838">
            <v>0.27910000000000001</v>
          </cell>
          <cell r="J838"/>
          <cell r="K838">
            <v>0.27910000000000001</v>
          </cell>
          <cell r="L838">
            <v>0</v>
          </cell>
          <cell r="M838">
            <v>20121210</v>
          </cell>
          <cell r="N838">
            <v>0</v>
          </cell>
          <cell r="O838">
            <v>20121210</v>
          </cell>
        </row>
        <row r="839">
          <cell r="A839" t="str">
            <v>13952 0</v>
          </cell>
          <cell r="B839" t="str">
            <v>HYDROXYZINE PAM</v>
          </cell>
          <cell r="C839">
            <v>13952</v>
          </cell>
          <cell r="D839">
            <v>0</v>
          </cell>
          <cell r="E839" t="str">
            <v>25 mg</v>
          </cell>
          <cell r="F839" t="str">
            <v>CAPSULE</v>
          </cell>
          <cell r="G839" t="str">
            <v>CAP</v>
          </cell>
          <cell r="H839"/>
          <cell r="I839">
            <v>7.1199999999999999E-2</v>
          </cell>
          <cell r="J839"/>
          <cell r="K839">
            <v>7.1199999999999999E-2</v>
          </cell>
          <cell r="L839">
            <v>0</v>
          </cell>
          <cell r="M839">
            <v>20120309</v>
          </cell>
          <cell r="N839">
            <v>0</v>
          </cell>
          <cell r="O839">
            <v>20120309</v>
          </cell>
        </row>
        <row r="840">
          <cell r="A840" t="str">
            <v>13953 0</v>
          </cell>
          <cell r="B840" t="str">
            <v>HYDROXYZINE PAM</v>
          </cell>
          <cell r="C840">
            <v>13953</v>
          </cell>
          <cell r="D840">
            <v>0</v>
          </cell>
          <cell r="E840" t="str">
            <v>50 mg</v>
          </cell>
          <cell r="F840" t="str">
            <v>CAPSULE</v>
          </cell>
          <cell r="G840" t="str">
            <v>CAP</v>
          </cell>
          <cell r="H840"/>
          <cell r="I840">
            <v>0.13700000000000001</v>
          </cell>
          <cell r="J840"/>
          <cell r="K840">
            <v>0.13700000000000001</v>
          </cell>
          <cell r="L840">
            <v>0</v>
          </cell>
          <cell r="M840">
            <v>20121210</v>
          </cell>
          <cell r="N840">
            <v>0</v>
          </cell>
          <cell r="O840">
            <v>20121210</v>
          </cell>
        </row>
        <row r="841">
          <cell r="A841" t="str">
            <v>13932 0</v>
          </cell>
          <cell r="B841" t="str">
            <v>HYDROXYZINE</v>
          </cell>
          <cell r="C841">
            <v>13932</v>
          </cell>
          <cell r="D841">
            <v>0</v>
          </cell>
          <cell r="E841" t="str">
            <v>10 mg/5 ml</v>
          </cell>
          <cell r="F841" t="str">
            <v>MILLILITER</v>
          </cell>
          <cell r="G841" t="str">
            <v>SYR</v>
          </cell>
          <cell r="H841"/>
          <cell r="I841">
            <v>7.0900000000000005E-2</v>
          </cell>
          <cell r="J841"/>
          <cell r="K841">
            <v>7.0900000000000005E-2</v>
          </cell>
          <cell r="L841">
            <v>0</v>
          </cell>
          <cell r="M841">
            <v>20120610</v>
          </cell>
          <cell r="N841">
            <v>0</v>
          </cell>
          <cell r="O841">
            <v>20120610</v>
          </cell>
        </row>
        <row r="842">
          <cell r="A842" t="str">
            <v>18940 0</v>
          </cell>
          <cell r="B842" t="str">
            <v>HYOSCYAMINE SULFATE</v>
          </cell>
          <cell r="C842">
            <v>18940</v>
          </cell>
          <cell r="D842">
            <v>0</v>
          </cell>
          <cell r="E842" t="str">
            <v>0.125 mg/ml</v>
          </cell>
          <cell r="F842" t="str">
            <v>MILLILITER</v>
          </cell>
          <cell r="G842" t="str">
            <v>DROPS</v>
          </cell>
          <cell r="H842"/>
          <cell r="I842">
            <v>2.7993000000000001</v>
          </cell>
          <cell r="J842"/>
          <cell r="K842">
            <v>2.7993000000000001</v>
          </cell>
          <cell r="L842">
            <v>0</v>
          </cell>
          <cell r="M842">
            <v>20120610</v>
          </cell>
          <cell r="N842">
            <v>0</v>
          </cell>
          <cell r="O842">
            <v>20120610</v>
          </cell>
        </row>
        <row r="843">
          <cell r="A843" t="str">
            <v>13299 0</v>
          </cell>
          <cell r="B843" t="str">
            <v>HYOSCYAMINE SULFATE</v>
          </cell>
          <cell r="C843">
            <v>13299</v>
          </cell>
          <cell r="D843">
            <v>0</v>
          </cell>
          <cell r="E843" t="str">
            <v>0.125 mg</v>
          </cell>
          <cell r="F843" t="str">
            <v>TABLET</v>
          </cell>
          <cell r="G843" t="str">
            <v>TAB, orally disintegrating</v>
          </cell>
          <cell r="H843"/>
          <cell r="I843">
            <v>0.2581</v>
          </cell>
          <cell r="J843">
            <v>0.59460000000000002</v>
          </cell>
          <cell r="K843">
            <v>0.59460000000000002</v>
          </cell>
          <cell r="L843">
            <v>1.3037582332429292</v>
          </cell>
          <cell r="M843">
            <v>20130215</v>
          </cell>
          <cell r="N843">
            <v>0</v>
          </cell>
          <cell r="O843">
            <v>20130215</v>
          </cell>
        </row>
        <row r="844">
          <cell r="A844" t="str">
            <v>18970 0</v>
          </cell>
          <cell r="B844" t="str">
            <v>HYOSCYAMINE SULFATE</v>
          </cell>
          <cell r="C844">
            <v>18970</v>
          </cell>
          <cell r="D844">
            <v>0</v>
          </cell>
          <cell r="E844" t="str">
            <v>0.125 mg</v>
          </cell>
          <cell r="F844" t="str">
            <v>TABLET</v>
          </cell>
          <cell r="G844" t="str">
            <v>TAB, sublingual</v>
          </cell>
          <cell r="H844"/>
          <cell r="I844">
            <v>0.29949999999999999</v>
          </cell>
          <cell r="J844"/>
          <cell r="K844">
            <v>0.29949999999999999</v>
          </cell>
          <cell r="L844">
            <v>0</v>
          </cell>
          <cell r="M844">
            <v>20120610</v>
          </cell>
          <cell r="N844">
            <v>20121005</v>
          </cell>
          <cell r="O844">
            <v>20121005</v>
          </cell>
        </row>
        <row r="845">
          <cell r="A845" t="str">
            <v>18961 0</v>
          </cell>
          <cell r="B845" t="str">
            <v>HYOSCYAMINE SULFATE</v>
          </cell>
          <cell r="C845">
            <v>18961</v>
          </cell>
          <cell r="D845">
            <v>0</v>
          </cell>
          <cell r="E845" t="str">
            <v>0.125 mg</v>
          </cell>
          <cell r="F845" t="str">
            <v>TABLET</v>
          </cell>
          <cell r="G845" t="str">
            <v>TAB</v>
          </cell>
          <cell r="H845"/>
          <cell r="I845">
            <v>0.30159999999999998</v>
          </cell>
          <cell r="J845"/>
          <cell r="K845">
            <v>0.30159999999999998</v>
          </cell>
          <cell r="L845">
            <v>0</v>
          </cell>
          <cell r="M845">
            <v>20120610</v>
          </cell>
          <cell r="N845">
            <v>0</v>
          </cell>
          <cell r="O845">
            <v>20120610</v>
          </cell>
        </row>
        <row r="846">
          <cell r="A846" t="str">
            <v>18890 0</v>
          </cell>
          <cell r="B846" t="str">
            <v>HYOSCYAMINE SULFATE</v>
          </cell>
          <cell r="C846">
            <v>18890</v>
          </cell>
          <cell r="D846">
            <v>0</v>
          </cell>
          <cell r="E846" t="str">
            <v>0.375 mg</v>
          </cell>
          <cell r="F846" t="str">
            <v>CAPSULE</v>
          </cell>
          <cell r="G846" t="str">
            <v>CAP, SR</v>
          </cell>
          <cell r="H846"/>
          <cell r="I846">
            <v>0.1225</v>
          </cell>
          <cell r="J846"/>
          <cell r="K846">
            <v>0.1225</v>
          </cell>
          <cell r="L846">
            <v>0</v>
          </cell>
          <cell r="M846">
            <v>20080806</v>
          </cell>
          <cell r="N846">
            <v>20081210</v>
          </cell>
          <cell r="O846">
            <v>20090310</v>
          </cell>
        </row>
        <row r="847">
          <cell r="A847" t="str">
            <v>18960 0</v>
          </cell>
          <cell r="B847" t="str">
            <v>HYOSCYAMINE SULFATE</v>
          </cell>
          <cell r="C847">
            <v>18960</v>
          </cell>
          <cell r="D847">
            <v>0</v>
          </cell>
          <cell r="E847" t="str">
            <v>0.375 mg</v>
          </cell>
          <cell r="F847" t="str">
            <v>TABLET</v>
          </cell>
          <cell r="G847" t="str">
            <v>TAB, ER</v>
          </cell>
          <cell r="H847"/>
          <cell r="I847">
            <v>0.52990000000000004</v>
          </cell>
          <cell r="J847"/>
          <cell r="K847">
            <v>0.52990000000000004</v>
          </cell>
          <cell r="L847">
            <v>0</v>
          </cell>
          <cell r="M847">
            <v>20121210</v>
          </cell>
          <cell r="N847">
            <v>0</v>
          </cell>
          <cell r="O847">
            <v>20121210</v>
          </cell>
        </row>
        <row r="848">
          <cell r="A848" t="str">
            <v>23827 0</v>
          </cell>
          <cell r="B848" t="str">
            <v>IBUPROFEN/OXYCODONE HCL</v>
          </cell>
          <cell r="C848">
            <v>23827</v>
          </cell>
          <cell r="D848">
            <v>0</v>
          </cell>
          <cell r="E848" t="str">
            <v>400 mg; 5 mg</v>
          </cell>
          <cell r="F848" t="str">
            <v>TABLET</v>
          </cell>
          <cell r="G848" t="str">
            <v>TAB</v>
          </cell>
          <cell r="H848"/>
          <cell r="I848">
            <v>1.5462</v>
          </cell>
          <cell r="J848"/>
          <cell r="K848">
            <v>1.5462</v>
          </cell>
          <cell r="L848">
            <v>0</v>
          </cell>
          <cell r="M848">
            <v>20120610</v>
          </cell>
          <cell r="N848">
            <v>0</v>
          </cell>
          <cell r="O848">
            <v>20120610</v>
          </cell>
        </row>
        <row r="849">
          <cell r="A849" t="str">
            <v>35930 0</v>
          </cell>
          <cell r="B849" t="str">
            <v>IBUPROFEN</v>
          </cell>
          <cell r="C849">
            <v>35930</v>
          </cell>
          <cell r="D849">
            <v>0</v>
          </cell>
          <cell r="E849" t="str">
            <v>100 mg/5 ml</v>
          </cell>
          <cell r="F849" t="str">
            <v>MILLILITER</v>
          </cell>
          <cell r="G849" t="str">
            <v>ORAL SUSP</v>
          </cell>
          <cell r="H849"/>
          <cell r="I849">
            <v>2.63E-2</v>
          </cell>
          <cell r="J849"/>
          <cell r="K849">
            <v>2.63E-2</v>
          </cell>
          <cell r="L849">
            <v>0</v>
          </cell>
          <cell r="M849">
            <v>20121210</v>
          </cell>
          <cell r="N849">
            <v>0</v>
          </cell>
          <cell r="O849">
            <v>20121210</v>
          </cell>
        </row>
        <row r="850">
          <cell r="A850" t="str">
            <v>35743 0</v>
          </cell>
          <cell r="B850" t="str">
            <v>IBUPROFEN</v>
          </cell>
          <cell r="C850">
            <v>35743</v>
          </cell>
          <cell r="D850">
            <v>0</v>
          </cell>
          <cell r="E850" t="str">
            <v>200 mg</v>
          </cell>
          <cell r="F850" t="str">
            <v>TABLET</v>
          </cell>
          <cell r="G850" t="str">
            <v>TAB</v>
          </cell>
          <cell r="H850"/>
          <cell r="I850">
            <v>2.6100000000000002E-2</v>
          </cell>
          <cell r="J850"/>
          <cell r="K850">
            <v>2.6100000000000002E-2</v>
          </cell>
          <cell r="L850">
            <v>0</v>
          </cell>
          <cell r="M850">
            <v>20121210</v>
          </cell>
          <cell r="N850">
            <v>0</v>
          </cell>
          <cell r="O850">
            <v>20121210</v>
          </cell>
        </row>
        <row r="851">
          <cell r="A851" t="str">
            <v>35741 0</v>
          </cell>
          <cell r="B851" t="str">
            <v>IBUPROFEN</v>
          </cell>
          <cell r="C851">
            <v>35741</v>
          </cell>
          <cell r="D851">
            <v>0</v>
          </cell>
          <cell r="E851" t="str">
            <v>400 mg</v>
          </cell>
          <cell r="F851" t="str">
            <v>TABLET</v>
          </cell>
          <cell r="G851" t="str">
            <v>TAB</v>
          </cell>
          <cell r="H851"/>
          <cell r="I851">
            <v>4.1000000000000002E-2</v>
          </cell>
          <cell r="J851"/>
          <cell r="K851">
            <v>4.1000000000000002E-2</v>
          </cell>
          <cell r="L851">
            <v>0</v>
          </cell>
          <cell r="M851">
            <v>20111209</v>
          </cell>
          <cell r="N851">
            <v>0</v>
          </cell>
          <cell r="O851">
            <v>20111209</v>
          </cell>
        </row>
        <row r="852">
          <cell r="A852" t="str">
            <v>35742 0</v>
          </cell>
          <cell r="B852" t="str">
            <v>IBUPROFEN</v>
          </cell>
          <cell r="C852">
            <v>35742</v>
          </cell>
          <cell r="D852">
            <v>0</v>
          </cell>
          <cell r="E852" t="str">
            <v>600 mg</v>
          </cell>
          <cell r="F852" t="str">
            <v>TABLET</v>
          </cell>
          <cell r="G852" t="str">
            <v>TAB</v>
          </cell>
          <cell r="H852"/>
          <cell r="I852">
            <v>5.7000000000000002E-2</v>
          </cell>
          <cell r="J852"/>
          <cell r="K852">
            <v>5.7000000000000002E-2</v>
          </cell>
          <cell r="L852">
            <v>0</v>
          </cell>
          <cell r="M852">
            <v>20120610</v>
          </cell>
          <cell r="N852">
            <v>0</v>
          </cell>
          <cell r="O852">
            <v>20120610</v>
          </cell>
        </row>
        <row r="853">
          <cell r="A853" t="str">
            <v>35744 0</v>
          </cell>
          <cell r="B853" t="str">
            <v>IBUPROFEN</v>
          </cell>
          <cell r="C853">
            <v>35744</v>
          </cell>
          <cell r="D853">
            <v>0</v>
          </cell>
          <cell r="E853" t="str">
            <v>800 mg</v>
          </cell>
          <cell r="F853" t="str">
            <v>TABLET</v>
          </cell>
          <cell r="G853" t="str">
            <v>TAB</v>
          </cell>
          <cell r="H853"/>
          <cell r="I853">
            <v>5.3100000000000001E-2</v>
          </cell>
          <cell r="J853"/>
          <cell r="K853">
            <v>5.3100000000000001E-2</v>
          </cell>
          <cell r="L853">
            <v>0</v>
          </cell>
          <cell r="M853">
            <v>20120309</v>
          </cell>
          <cell r="N853">
            <v>0</v>
          </cell>
          <cell r="O853">
            <v>20120309</v>
          </cell>
        </row>
        <row r="854">
          <cell r="A854" t="str">
            <v>48862 0</v>
          </cell>
          <cell r="B854" t="str">
            <v>IFOSFAMIDE</v>
          </cell>
          <cell r="C854">
            <v>48862</v>
          </cell>
          <cell r="D854">
            <v>0</v>
          </cell>
          <cell r="E854" t="str">
            <v>1 g</v>
          </cell>
          <cell r="F854" t="str">
            <v>EACH</v>
          </cell>
          <cell r="G854" t="str">
            <v>VIAL</v>
          </cell>
          <cell r="H854"/>
          <cell r="I854">
            <v>44.1</v>
          </cell>
          <cell r="J854"/>
          <cell r="K854">
            <v>44.1</v>
          </cell>
          <cell r="L854">
            <v>0</v>
          </cell>
          <cell r="M854">
            <v>20120610</v>
          </cell>
          <cell r="N854">
            <v>0</v>
          </cell>
          <cell r="O854">
            <v>20120610</v>
          </cell>
        </row>
        <row r="855">
          <cell r="A855" t="str">
            <v>72722 0</v>
          </cell>
          <cell r="B855" t="str">
            <v>IFOSFAMIDE</v>
          </cell>
          <cell r="C855">
            <v>72722</v>
          </cell>
          <cell r="D855">
            <v>0</v>
          </cell>
          <cell r="E855" t="str">
            <v>3 g</v>
          </cell>
          <cell r="F855" t="str">
            <v>EACH</v>
          </cell>
          <cell r="G855" t="str">
            <v>VIAL</v>
          </cell>
          <cell r="H855"/>
          <cell r="I855">
            <v>151.935</v>
          </cell>
          <cell r="J855"/>
          <cell r="K855">
            <v>151.935</v>
          </cell>
          <cell r="L855">
            <v>0</v>
          </cell>
          <cell r="M855">
            <v>20120610</v>
          </cell>
          <cell r="N855">
            <v>0</v>
          </cell>
          <cell r="O855">
            <v>20120610</v>
          </cell>
        </row>
        <row r="856">
          <cell r="A856" t="str">
            <v>16541 0</v>
          </cell>
          <cell r="B856" t="str">
            <v>IMIPRAMINE HCL</v>
          </cell>
          <cell r="C856">
            <v>16541</v>
          </cell>
          <cell r="D856">
            <v>0</v>
          </cell>
          <cell r="E856" t="str">
            <v>10 mg</v>
          </cell>
          <cell r="F856" t="str">
            <v>TABLET</v>
          </cell>
          <cell r="G856" t="str">
            <v>TAB</v>
          </cell>
          <cell r="H856"/>
          <cell r="I856">
            <v>0.1157</v>
          </cell>
          <cell r="J856"/>
          <cell r="K856">
            <v>0.1157</v>
          </cell>
          <cell r="L856">
            <v>0</v>
          </cell>
          <cell r="M856">
            <v>20111209</v>
          </cell>
          <cell r="N856">
            <v>0</v>
          </cell>
          <cell r="O856">
            <v>20111209</v>
          </cell>
        </row>
        <row r="857">
          <cell r="A857" t="str">
            <v>16542 0</v>
          </cell>
          <cell r="B857" t="str">
            <v>IMIPRAMINE HCL</v>
          </cell>
          <cell r="C857">
            <v>16542</v>
          </cell>
          <cell r="D857">
            <v>0</v>
          </cell>
          <cell r="E857" t="str">
            <v>25 mg</v>
          </cell>
          <cell r="F857" t="str">
            <v>TABLET</v>
          </cell>
          <cell r="G857" t="str">
            <v>TAB</v>
          </cell>
          <cell r="H857"/>
          <cell r="I857">
            <v>0.19489999999999999</v>
          </cell>
          <cell r="J857"/>
          <cell r="K857">
            <v>0.19489999999999999</v>
          </cell>
          <cell r="L857">
            <v>0</v>
          </cell>
          <cell r="M857">
            <v>20120910</v>
          </cell>
          <cell r="N857">
            <v>0</v>
          </cell>
          <cell r="O857">
            <v>20120910</v>
          </cell>
        </row>
        <row r="858">
          <cell r="A858" t="str">
            <v>16543 0</v>
          </cell>
          <cell r="B858" t="str">
            <v>IMIPRAMINE HCL</v>
          </cell>
          <cell r="C858">
            <v>16543</v>
          </cell>
          <cell r="D858">
            <v>0</v>
          </cell>
          <cell r="E858" t="str">
            <v>50 mg</v>
          </cell>
          <cell r="F858" t="str">
            <v>TABLET</v>
          </cell>
          <cell r="G858" t="str">
            <v>TAB</v>
          </cell>
          <cell r="H858"/>
          <cell r="I858">
            <v>0.25869999999999999</v>
          </cell>
          <cell r="J858"/>
          <cell r="K858">
            <v>0.25869999999999999</v>
          </cell>
          <cell r="L858">
            <v>0</v>
          </cell>
          <cell r="M858">
            <v>20120309</v>
          </cell>
          <cell r="N858">
            <v>0</v>
          </cell>
          <cell r="O858">
            <v>20120309</v>
          </cell>
        </row>
        <row r="859">
          <cell r="A859" t="str">
            <v>16548 0</v>
          </cell>
          <cell r="B859" t="str">
            <v>IMIPRAMINE PAMOATE</v>
          </cell>
          <cell r="C859">
            <v>16548</v>
          </cell>
          <cell r="D859">
            <v>0</v>
          </cell>
          <cell r="E859" t="str">
            <v>100 mg</v>
          </cell>
          <cell r="F859" t="str">
            <v>CAPSULE</v>
          </cell>
          <cell r="G859" t="str">
            <v>CAP</v>
          </cell>
          <cell r="H859"/>
          <cell r="I859">
            <v>14.750400000000001</v>
          </cell>
          <cell r="J859"/>
          <cell r="K859">
            <v>14.750400000000001</v>
          </cell>
          <cell r="L859">
            <v>0</v>
          </cell>
          <cell r="M859">
            <v>20121210</v>
          </cell>
          <cell r="N859">
            <v>0</v>
          </cell>
          <cell r="O859">
            <v>20121210</v>
          </cell>
        </row>
        <row r="860">
          <cell r="A860" t="str">
            <v>16549 0</v>
          </cell>
          <cell r="B860" t="str">
            <v>IMIPRAMINE PAMOATE</v>
          </cell>
          <cell r="C860">
            <v>16549</v>
          </cell>
          <cell r="D860">
            <v>0</v>
          </cell>
          <cell r="E860" t="str">
            <v>125 mg</v>
          </cell>
          <cell r="F860" t="str">
            <v>CAPSULE</v>
          </cell>
          <cell r="G860" t="str">
            <v>CAP</v>
          </cell>
          <cell r="H860"/>
          <cell r="I860">
            <v>16.5944</v>
          </cell>
          <cell r="J860"/>
          <cell r="K860">
            <v>16.5944</v>
          </cell>
          <cell r="L860">
            <v>0</v>
          </cell>
          <cell r="M860">
            <v>20120610</v>
          </cell>
          <cell r="N860">
            <v>0</v>
          </cell>
          <cell r="O860">
            <v>20120610</v>
          </cell>
        </row>
        <row r="861">
          <cell r="A861" t="str">
            <v>16553 0</v>
          </cell>
          <cell r="B861" t="str">
            <v>IMIPRAMINE PAMOATE</v>
          </cell>
          <cell r="C861">
            <v>16553</v>
          </cell>
          <cell r="D861">
            <v>0</v>
          </cell>
          <cell r="E861" t="str">
            <v>150 mg</v>
          </cell>
          <cell r="F861" t="str">
            <v>CAPSULE</v>
          </cell>
          <cell r="G861" t="str">
            <v>CAP</v>
          </cell>
          <cell r="H861"/>
          <cell r="I861">
            <v>13.275499999999999</v>
          </cell>
          <cell r="J861"/>
          <cell r="K861">
            <v>13.275499999999999</v>
          </cell>
          <cell r="L861">
            <v>0</v>
          </cell>
          <cell r="M861">
            <v>20120610</v>
          </cell>
          <cell r="N861">
            <v>0</v>
          </cell>
          <cell r="O861">
            <v>20120610</v>
          </cell>
        </row>
        <row r="862">
          <cell r="A862" t="str">
            <v>16554 0</v>
          </cell>
          <cell r="B862" t="str">
            <v>IMIPRAMINE PAMOATE</v>
          </cell>
          <cell r="C862">
            <v>16554</v>
          </cell>
          <cell r="D862">
            <v>0</v>
          </cell>
          <cell r="E862" t="str">
            <v>75 mg</v>
          </cell>
          <cell r="F862" t="str">
            <v>CAPSULE</v>
          </cell>
          <cell r="G862" t="str">
            <v>CAP</v>
          </cell>
          <cell r="H862"/>
          <cell r="I862">
            <v>13.275499999999999</v>
          </cell>
          <cell r="J862"/>
          <cell r="K862">
            <v>13.275499999999999</v>
          </cell>
          <cell r="L862">
            <v>0</v>
          </cell>
          <cell r="M862">
            <v>20120610</v>
          </cell>
          <cell r="N862">
            <v>0</v>
          </cell>
          <cell r="O862">
            <v>20120610</v>
          </cell>
        </row>
        <row r="863">
          <cell r="A863" t="str">
            <v>54201 0</v>
          </cell>
          <cell r="B863" t="str">
            <v>IMIQUIMOD</v>
          </cell>
          <cell r="C863">
            <v>54201</v>
          </cell>
          <cell r="D863">
            <v>0</v>
          </cell>
          <cell r="E863">
            <v>0.05</v>
          </cell>
          <cell r="F863" t="str">
            <v>GRAM</v>
          </cell>
          <cell r="G863" t="str">
            <v>CREAM</v>
          </cell>
          <cell r="H863"/>
          <cell r="I863">
            <v>27.416499999999999</v>
          </cell>
          <cell r="J863"/>
          <cell r="K863">
            <v>27.416499999999999</v>
          </cell>
          <cell r="L863">
            <v>0</v>
          </cell>
          <cell r="M863">
            <v>20120610</v>
          </cell>
          <cell r="N863">
            <v>0</v>
          </cell>
          <cell r="O863">
            <v>20120610</v>
          </cell>
        </row>
        <row r="864">
          <cell r="A864" t="str">
            <v>7311 0</v>
          </cell>
          <cell r="B864" t="str">
            <v>INDAPAMIDE</v>
          </cell>
          <cell r="C864">
            <v>7311</v>
          </cell>
          <cell r="D864">
            <v>0</v>
          </cell>
          <cell r="E864" t="str">
            <v>1.25 mg</v>
          </cell>
          <cell r="F864" t="str">
            <v>TABLET</v>
          </cell>
          <cell r="G864" t="str">
            <v>TAB</v>
          </cell>
          <cell r="H864"/>
          <cell r="I864">
            <v>3.78E-2</v>
          </cell>
          <cell r="J864"/>
          <cell r="K864">
            <v>3.78E-2</v>
          </cell>
          <cell r="L864">
            <v>0</v>
          </cell>
          <cell r="M864">
            <v>20120610</v>
          </cell>
          <cell r="N864">
            <v>0</v>
          </cell>
          <cell r="O864">
            <v>20120610</v>
          </cell>
        </row>
        <row r="865">
          <cell r="A865" t="str">
            <v>7310 0</v>
          </cell>
          <cell r="B865" t="str">
            <v>INDAPAMIDE</v>
          </cell>
          <cell r="C865">
            <v>7310</v>
          </cell>
          <cell r="D865">
            <v>0</v>
          </cell>
          <cell r="E865" t="str">
            <v>2.5 mg</v>
          </cell>
          <cell r="F865" t="str">
            <v>TABLET</v>
          </cell>
          <cell r="G865" t="str">
            <v>TAB</v>
          </cell>
          <cell r="H865"/>
          <cell r="I865">
            <v>4.3999999999999997E-2</v>
          </cell>
          <cell r="J865"/>
          <cell r="K865">
            <v>4.3999999999999997E-2</v>
          </cell>
          <cell r="L865">
            <v>0</v>
          </cell>
          <cell r="M865">
            <v>20120610</v>
          </cell>
          <cell r="N865">
            <v>0</v>
          </cell>
          <cell r="O865">
            <v>20120610</v>
          </cell>
        </row>
        <row r="866">
          <cell r="A866" t="str">
            <v>35690 0</v>
          </cell>
          <cell r="B866" t="str">
            <v>INDOMETHACIN SR</v>
          </cell>
          <cell r="C866">
            <v>35690</v>
          </cell>
          <cell r="D866">
            <v>0</v>
          </cell>
          <cell r="E866" t="str">
            <v>75 mg</v>
          </cell>
          <cell r="F866" t="str">
            <v>CAPSULE</v>
          </cell>
          <cell r="G866" t="str">
            <v>CAP, SR</v>
          </cell>
          <cell r="H866"/>
          <cell r="I866">
            <v>3.0750000000000002</v>
          </cell>
          <cell r="J866"/>
          <cell r="K866">
            <v>3.0750000000000002</v>
          </cell>
          <cell r="L866">
            <v>0</v>
          </cell>
          <cell r="M866">
            <v>20120610</v>
          </cell>
          <cell r="N866">
            <v>0</v>
          </cell>
          <cell r="O866">
            <v>20120610</v>
          </cell>
        </row>
        <row r="867">
          <cell r="A867" t="str">
            <v>35680 0</v>
          </cell>
          <cell r="B867" t="str">
            <v>INDOMETHACIN</v>
          </cell>
          <cell r="C867">
            <v>35680</v>
          </cell>
          <cell r="D867">
            <v>0</v>
          </cell>
          <cell r="E867" t="str">
            <v>25 mg</v>
          </cell>
          <cell r="F867" t="str">
            <v>CAPSULE</v>
          </cell>
          <cell r="G867" t="str">
            <v>CAP</v>
          </cell>
          <cell r="H867"/>
          <cell r="I867">
            <v>0.20180000000000001</v>
          </cell>
          <cell r="J867"/>
          <cell r="K867">
            <v>0.20180000000000001</v>
          </cell>
          <cell r="L867">
            <v>0</v>
          </cell>
          <cell r="M867">
            <v>20120610</v>
          </cell>
          <cell r="N867">
            <v>0</v>
          </cell>
          <cell r="O867">
            <v>20120610</v>
          </cell>
        </row>
        <row r="868">
          <cell r="A868" t="str">
            <v>35681 0</v>
          </cell>
          <cell r="B868" t="str">
            <v>INDOMETHACIN</v>
          </cell>
          <cell r="C868">
            <v>35681</v>
          </cell>
          <cell r="D868">
            <v>0</v>
          </cell>
          <cell r="E868" t="str">
            <v>50 mg</v>
          </cell>
          <cell r="F868" t="str">
            <v>CAPSULE</v>
          </cell>
          <cell r="G868" t="str">
            <v>CAP</v>
          </cell>
          <cell r="H868"/>
          <cell r="I868">
            <v>0.21060000000000001</v>
          </cell>
          <cell r="J868"/>
          <cell r="K868">
            <v>0.21060000000000001</v>
          </cell>
          <cell r="L868">
            <v>0</v>
          </cell>
          <cell r="M868">
            <v>20120610</v>
          </cell>
          <cell r="N868">
            <v>0</v>
          </cell>
          <cell r="O868">
            <v>20120610</v>
          </cell>
        </row>
        <row r="869">
          <cell r="A869" t="str">
            <v>42239 0</v>
          </cell>
          <cell r="B869" t="str">
            <v>IPRATROPIUM BROMIDE</v>
          </cell>
          <cell r="C869">
            <v>42239</v>
          </cell>
          <cell r="D869">
            <v>0</v>
          </cell>
          <cell r="E869">
            <v>2.9999999999999997E-4</v>
          </cell>
          <cell r="F869" t="str">
            <v>MILLILITER</v>
          </cell>
          <cell r="G869" t="str">
            <v>NASAL INH SOLN</v>
          </cell>
          <cell r="H869"/>
          <cell r="I869">
            <v>0.3851</v>
          </cell>
          <cell r="J869"/>
          <cell r="K869">
            <v>0.3851</v>
          </cell>
          <cell r="L869">
            <v>0</v>
          </cell>
          <cell r="M869">
            <v>20120610</v>
          </cell>
          <cell r="N869">
            <v>0</v>
          </cell>
          <cell r="O869">
            <v>20120610</v>
          </cell>
        </row>
        <row r="870">
          <cell r="A870" t="str">
            <v>42238 0</v>
          </cell>
          <cell r="B870" t="str">
            <v>IPRATROPIUM BROMIDE</v>
          </cell>
          <cell r="C870">
            <v>42238</v>
          </cell>
          <cell r="D870">
            <v>0</v>
          </cell>
          <cell r="E870">
            <v>5.9999999999999995E-4</v>
          </cell>
          <cell r="F870" t="str">
            <v>MILLILITER</v>
          </cell>
          <cell r="G870" t="str">
            <v>NASAL INH SOLN</v>
          </cell>
          <cell r="H870"/>
          <cell r="I870">
            <v>0.77</v>
          </cell>
          <cell r="J870"/>
          <cell r="K870">
            <v>0.77</v>
          </cell>
          <cell r="L870">
            <v>0</v>
          </cell>
          <cell r="M870">
            <v>20120309</v>
          </cell>
          <cell r="N870">
            <v>0</v>
          </cell>
          <cell r="O870">
            <v>20120309</v>
          </cell>
        </row>
        <row r="871">
          <cell r="A871" t="str">
            <v>42235 0</v>
          </cell>
          <cell r="B871" t="str">
            <v>IPRATROPIUM BROMIDE</v>
          </cell>
          <cell r="C871">
            <v>42235</v>
          </cell>
          <cell r="D871">
            <v>0</v>
          </cell>
          <cell r="E871" t="str">
            <v>0.2 mg/ml</v>
          </cell>
          <cell r="F871" t="str">
            <v>MILLILITER</v>
          </cell>
          <cell r="G871" t="str">
            <v>INH SOLN</v>
          </cell>
          <cell r="H871"/>
          <cell r="I871">
            <v>5.5300000000000002E-2</v>
          </cell>
          <cell r="J871"/>
          <cell r="K871">
            <v>5.5300000000000002E-2</v>
          </cell>
          <cell r="L871">
            <v>0</v>
          </cell>
          <cell r="M871">
            <v>20111209</v>
          </cell>
          <cell r="N871">
            <v>0</v>
          </cell>
          <cell r="O871">
            <v>20111209</v>
          </cell>
        </row>
        <row r="872">
          <cell r="A872" t="str">
            <v>13456 0</v>
          </cell>
          <cell r="B872" t="str">
            <v>IPRATROPIUM/ALBUTEROL SULFATE</v>
          </cell>
          <cell r="C872">
            <v>13456</v>
          </cell>
          <cell r="D872">
            <v>0</v>
          </cell>
          <cell r="E872" t="str">
            <v>0.5-2.5 mg/3 ml</v>
          </cell>
          <cell r="F872" t="str">
            <v>MILLILITER</v>
          </cell>
          <cell r="G872" t="str">
            <v>SOLN</v>
          </cell>
          <cell r="H872"/>
          <cell r="I872">
            <v>8.0299999999999996E-2</v>
          </cell>
          <cell r="J872"/>
          <cell r="K872">
            <v>8.0299999999999996E-2</v>
          </cell>
          <cell r="L872">
            <v>0</v>
          </cell>
          <cell r="M872">
            <v>20120309</v>
          </cell>
          <cell r="N872">
            <v>0</v>
          </cell>
          <cell r="O872">
            <v>20120309</v>
          </cell>
        </row>
        <row r="873">
          <cell r="A873" t="str">
            <v>97956 0</v>
          </cell>
          <cell r="B873" t="str">
            <v>IRINOTECAN HCL</v>
          </cell>
          <cell r="C873">
            <v>97956</v>
          </cell>
          <cell r="D873">
            <v>0</v>
          </cell>
          <cell r="E873" t="str">
            <v>100 mg/5 ml</v>
          </cell>
          <cell r="F873" t="str">
            <v>MILLILITER</v>
          </cell>
          <cell r="G873" t="str">
            <v>VIAL</v>
          </cell>
          <cell r="H873"/>
          <cell r="I873">
            <v>9.0719999999999992</v>
          </cell>
          <cell r="J873"/>
          <cell r="K873">
            <v>9.0719999999999992</v>
          </cell>
          <cell r="L873">
            <v>0</v>
          </cell>
          <cell r="M873">
            <v>20121210</v>
          </cell>
          <cell r="N873">
            <v>0</v>
          </cell>
          <cell r="O873">
            <v>20121210</v>
          </cell>
        </row>
        <row r="874">
          <cell r="A874" t="str">
            <v>97955 0</v>
          </cell>
          <cell r="B874" t="str">
            <v>IRINOTECAN HCL</v>
          </cell>
          <cell r="C874">
            <v>97955</v>
          </cell>
          <cell r="D874">
            <v>0</v>
          </cell>
          <cell r="E874" t="str">
            <v>40 mg/2 ml</v>
          </cell>
          <cell r="F874" t="str">
            <v>MILLILITER</v>
          </cell>
          <cell r="G874" t="str">
            <v>VIAL</v>
          </cell>
          <cell r="H874"/>
          <cell r="I874">
            <v>12.6</v>
          </cell>
          <cell r="J874"/>
          <cell r="K874">
            <v>12.6</v>
          </cell>
          <cell r="L874">
            <v>0</v>
          </cell>
          <cell r="M874">
            <v>20121210</v>
          </cell>
          <cell r="N874">
            <v>0</v>
          </cell>
          <cell r="O874">
            <v>20121210</v>
          </cell>
        </row>
        <row r="875">
          <cell r="A875" t="str">
            <v>99056 0</v>
          </cell>
          <cell r="B875" t="str">
            <v>IRINOTECAN HCL</v>
          </cell>
          <cell r="C875">
            <v>99056</v>
          </cell>
          <cell r="D875">
            <v>0</v>
          </cell>
          <cell r="E875" t="str">
            <v>500 mg/25 ml</v>
          </cell>
          <cell r="F875" t="str">
            <v>MILLILITER</v>
          </cell>
          <cell r="G875" t="str">
            <v>VIAL</v>
          </cell>
          <cell r="H875"/>
          <cell r="I875">
            <v>10.4544</v>
          </cell>
          <cell r="J875"/>
          <cell r="K875">
            <v>10.4544</v>
          </cell>
          <cell r="L875">
            <v>0</v>
          </cell>
          <cell r="M875">
            <v>20100610</v>
          </cell>
          <cell r="N875">
            <v>20110310</v>
          </cell>
          <cell r="O875">
            <v>20110909</v>
          </cell>
        </row>
        <row r="876">
          <cell r="A876" t="str">
            <v>4580 0</v>
          </cell>
          <cell r="B876" t="str">
            <v>IRON POLYSACCHARIDES COMPLEX</v>
          </cell>
          <cell r="C876">
            <v>4580</v>
          </cell>
          <cell r="D876">
            <v>0</v>
          </cell>
          <cell r="E876" t="str">
            <v>150 mg</v>
          </cell>
          <cell r="F876" t="str">
            <v>CAPSULE</v>
          </cell>
          <cell r="G876" t="str">
            <v>CAP</v>
          </cell>
          <cell r="H876"/>
          <cell r="I876">
            <v>0.14269999999999999</v>
          </cell>
          <cell r="J876"/>
          <cell r="K876">
            <v>0.14269999999999999</v>
          </cell>
          <cell r="L876">
            <v>0</v>
          </cell>
          <cell r="M876">
            <v>20120610</v>
          </cell>
          <cell r="N876">
            <v>0</v>
          </cell>
          <cell r="O876">
            <v>20120610</v>
          </cell>
        </row>
        <row r="877">
          <cell r="A877" t="str">
            <v>61407 0</v>
          </cell>
          <cell r="B877" t="str">
            <v>IRON/FA/VITAMIN B COMP W-C/MIN</v>
          </cell>
          <cell r="C877">
            <v>61407</v>
          </cell>
          <cell r="D877">
            <v>0</v>
          </cell>
          <cell r="E877" t="str">
            <v>106 mg; 1 mg</v>
          </cell>
          <cell r="F877" t="str">
            <v>TABLET</v>
          </cell>
          <cell r="G877" t="str">
            <v>TAB</v>
          </cell>
          <cell r="H877"/>
          <cell r="I877">
            <v>0.32969999999999999</v>
          </cell>
          <cell r="J877"/>
          <cell r="K877">
            <v>0.32969999999999999</v>
          </cell>
          <cell r="L877">
            <v>0</v>
          </cell>
          <cell r="M877">
            <v>20061210</v>
          </cell>
          <cell r="N877">
            <v>20070610</v>
          </cell>
          <cell r="O877">
            <v>20070610</v>
          </cell>
        </row>
        <row r="878">
          <cell r="A878" t="str">
            <v>1942 0</v>
          </cell>
          <cell r="B878" t="str">
            <v>ISOSORBIDE DINITRATE</v>
          </cell>
          <cell r="C878">
            <v>1942</v>
          </cell>
          <cell r="D878">
            <v>0</v>
          </cell>
          <cell r="E878" t="str">
            <v>10 mg</v>
          </cell>
          <cell r="F878" t="str">
            <v>TABLET</v>
          </cell>
          <cell r="G878" t="str">
            <v>TAB</v>
          </cell>
          <cell r="H878"/>
          <cell r="I878">
            <v>3.1399999999999997E-2</v>
          </cell>
          <cell r="J878"/>
          <cell r="K878">
            <v>3.1399999999999997E-2</v>
          </cell>
          <cell r="L878">
            <v>0</v>
          </cell>
          <cell r="M878">
            <v>20120309</v>
          </cell>
          <cell r="N878">
            <v>20120824</v>
          </cell>
          <cell r="O878">
            <v>20120824</v>
          </cell>
        </row>
        <row r="879">
          <cell r="A879" t="str">
            <v>1976 0</v>
          </cell>
          <cell r="B879" t="str">
            <v>ISOSORBIDE DINITRATE</v>
          </cell>
          <cell r="C879">
            <v>1976</v>
          </cell>
          <cell r="D879">
            <v>0</v>
          </cell>
          <cell r="E879" t="str">
            <v>2.5 mg</v>
          </cell>
          <cell r="F879" t="str">
            <v>TABLET</v>
          </cell>
          <cell r="G879" t="str">
            <v>TAB, SL</v>
          </cell>
          <cell r="H879"/>
          <cell r="I879">
            <v>8.1699999999999995E-2</v>
          </cell>
          <cell r="J879"/>
          <cell r="K879">
            <v>8.1699999999999995E-2</v>
          </cell>
          <cell r="L879">
            <v>0</v>
          </cell>
          <cell r="M879">
            <v>20100310</v>
          </cell>
          <cell r="N879">
            <v>20110610</v>
          </cell>
          <cell r="O879">
            <v>20110909</v>
          </cell>
        </row>
        <row r="880">
          <cell r="A880" t="str">
            <v>1944 0</v>
          </cell>
          <cell r="B880" t="str">
            <v>ISOSORBIDE DINITRATE</v>
          </cell>
          <cell r="C880">
            <v>1944</v>
          </cell>
          <cell r="D880">
            <v>0</v>
          </cell>
          <cell r="E880" t="str">
            <v>20 mg</v>
          </cell>
          <cell r="F880" t="str">
            <v>TABLET</v>
          </cell>
          <cell r="G880" t="str">
            <v>TAB</v>
          </cell>
          <cell r="H880"/>
          <cell r="I880">
            <v>4.4999999999999998E-2</v>
          </cell>
          <cell r="J880"/>
          <cell r="K880">
            <v>4.4999999999999998E-2</v>
          </cell>
          <cell r="L880">
            <v>0</v>
          </cell>
          <cell r="M880">
            <v>20120610</v>
          </cell>
          <cell r="N880">
            <v>20121005</v>
          </cell>
          <cell r="O880">
            <v>20121005</v>
          </cell>
        </row>
        <row r="881">
          <cell r="A881" t="str">
            <v>1945 0</v>
          </cell>
          <cell r="B881" t="str">
            <v>ISOSORBIDE DINITRATE</v>
          </cell>
          <cell r="C881">
            <v>1945</v>
          </cell>
          <cell r="D881">
            <v>0</v>
          </cell>
          <cell r="E881" t="str">
            <v>30 mg</v>
          </cell>
          <cell r="F881" t="str">
            <v>TABLET</v>
          </cell>
          <cell r="G881" t="str">
            <v>TAB</v>
          </cell>
          <cell r="H881"/>
          <cell r="I881">
            <v>0.1583</v>
          </cell>
          <cell r="J881"/>
          <cell r="K881">
            <v>0.1583</v>
          </cell>
          <cell r="L881">
            <v>0</v>
          </cell>
          <cell r="M881">
            <v>20120309</v>
          </cell>
          <cell r="N881">
            <v>0</v>
          </cell>
          <cell r="O881">
            <v>20120309</v>
          </cell>
        </row>
        <row r="882">
          <cell r="A882" t="str">
            <v>1975 0</v>
          </cell>
          <cell r="B882" t="str">
            <v>ISOSORBIDE DINITRATE</v>
          </cell>
          <cell r="C882">
            <v>1975</v>
          </cell>
          <cell r="D882">
            <v>0</v>
          </cell>
          <cell r="E882" t="str">
            <v>5 mg</v>
          </cell>
          <cell r="F882" t="str">
            <v>TABLET</v>
          </cell>
          <cell r="G882" t="str">
            <v>TAB, SL</v>
          </cell>
          <cell r="H882"/>
          <cell r="I882">
            <v>8.1699999999999995E-2</v>
          </cell>
          <cell r="J882"/>
          <cell r="K882">
            <v>8.1699999999999995E-2</v>
          </cell>
          <cell r="L882">
            <v>0</v>
          </cell>
          <cell r="M882">
            <v>20090910</v>
          </cell>
          <cell r="N882">
            <v>20110610</v>
          </cell>
          <cell r="O882">
            <v>20110909</v>
          </cell>
        </row>
        <row r="883">
          <cell r="A883" t="str">
            <v>1947 0</v>
          </cell>
          <cell r="B883" t="str">
            <v>ISOSORBIDE DINITRATE</v>
          </cell>
          <cell r="C883">
            <v>1947</v>
          </cell>
          <cell r="D883">
            <v>0</v>
          </cell>
          <cell r="E883" t="str">
            <v>5 mg</v>
          </cell>
          <cell r="F883" t="str">
            <v>TABLET</v>
          </cell>
          <cell r="G883" t="str">
            <v>TAB</v>
          </cell>
          <cell r="H883"/>
          <cell r="I883">
            <v>2.7E-2</v>
          </cell>
          <cell r="J883"/>
          <cell r="K883">
            <v>2.7E-2</v>
          </cell>
          <cell r="L883">
            <v>0</v>
          </cell>
          <cell r="M883">
            <v>20120309</v>
          </cell>
          <cell r="N883">
            <v>0</v>
          </cell>
          <cell r="O883">
            <v>20120309</v>
          </cell>
        </row>
        <row r="884">
          <cell r="A884" t="str">
            <v>1932 0</v>
          </cell>
          <cell r="B884" t="str">
            <v>ISOSORBIDE MONONITRATE</v>
          </cell>
          <cell r="C884">
            <v>1932</v>
          </cell>
          <cell r="D884">
            <v>0</v>
          </cell>
          <cell r="E884" t="str">
            <v>10 mg</v>
          </cell>
          <cell r="F884" t="str">
            <v>TABLET</v>
          </cell>
          <cell r="G884" t="str">
            <v>TAB</v>
          </cell>
          <cell r="H884"/>
          <cell r="I884">
            <v>0.35520000000000002</v>
          </cell>
          <cell r="J884"/>
          <cell r="K884">
            <v>0.35520000000000002</v>
          </cell>
          <cell r="L884">
            <v>0</v>
          </cell>
          <cell r="M884">
            <v>20121210</v>
          </cell>
          <cell r="N884">
            <v>0</v>
          </cell>
          <cell r="O884">
            <v>20121210</v>
          </cell>
        </row>
        <row r="885">
          <cell r="A885" t="str">
            <v>48103 0</v>
          </cell>
          <cell r="B885" t="str">
            <v>ISOSORBIDE MONONITRATE</v>
          </cell>
          <cell r="C885">
            <v>48103</v>
          </cell>
          <cell r="D885">
            <v>0</v>
          </cell>
          <cell r="E885" t="str">
            <v>120 mg</v>
          </cell>
          <cell r="F885" t="str">
            <v>TABLET</v>
          </cell>
          <cell r="G885" t="str">
            <v>TAB, ER</v>
          </cell>
          <cell r="H885"/>
          <cell r="I885">
            <v>0.4864</v>
          </cell>
          <cell r="J885"/>
          <cell r="K885">
            <v>0.4864</v>
          </cell>
          <cell r="L885">
            <v>0</v>
          </cell>
          <cell r="M885">
            <v>20110909</v>
          </cell>
          <cell r="N885">
            <v>0</v>
          </cell>
          <cell r="O885">
            <v>20110909</v>
          </cell>
        </row>
        <row r="886">
          <cell r="A886" t="str">
            <v>1931 0</v>
          </cell>
          <cell r="B886" t="str">
            <v>ISOSORBIDE MONONITRATE</v>
          </cell>
          <cell r="C886">
            <v>1931</v>
          </cell>
          <cell r="D886">
            <v>0</v>
          </cell>
          <cell r="E886" t="str">
            <v>20 mg</v>
          </cell>
          <cell r="F886" t="str">
            <v>TABLET</v>
          </cell>
          <cell r="G886" t="str">
            <v>TAB</v>
          </cell>
          <cell r="H886"/>
          <cell r="I886">
            <v>0.39650000000000002</v>
          </cell>
          <cell r="J886"/>
          <cell r="K886">
            <v>0.39650000000000002</v>
          </cell>
          <cell r="L886">
            <v>0</v>
          </cell>
          <cell r="M886">
            <v>20120910</v>
          </cell>
          <cell r="N886">
            <v>0</v>
          </cell>
          <cell r="O886">
            <v>20120910</v>
          </cell>
        </row>
        <row r="887">
          <cell r="A887" t="str">
            <v>48104 0</v>
          </cell>
          <cell r="B887" t="str">
            <v>ISOSORBIDE MONONITRATE</v>
          </cell>
          <cell r="C887">
            <v>48104</v>
          </cell>
          <cell r="D887">
            <v>0</v>
          </cell>
          <cell r="E887" t="str">
            <v>30 mg</v>
          </cell>
          <cell r="F887" t="str">
            <v>TABLET</v>
          </cell>
          <cell r="G887" t="str">
            <v>TAB, ER</v>
          </cell>
          <cell r="H887"/>
          <cell r="I887">
            <v>0.29799999999999999</v>
          </cell>
          <cell r="J887"/>
          <cell r="K887">
            <v>0.29799999999999999</v>
          </cell>
          <cell r="L887">
            <v>0</v>
          </cell>
          <cell r="M887">
            <v>20120910</v>
          </cell>
          <cell r="N887">
            <v>0</v>
          </cell>
          <cell r="O887">
            <v>20120910</v>
          </cell>
        </row>
        <row r="888">
          <cell r="A888" t="str">
            <v>48102 0</v>
          </cell>
          <cell r="B888" t="str">
            <v>ISOSORBIDE MONONITRATE</v>
          </cell>
          <cell r="C888">
            <v>48102</v>
          </cell>
          <cell r="D888">
            <v>0</v>
          </cell>
          <cell r="E888" t="str">
            <v>60 mg</v>
          </cell>
          <cell r="F888" t="str">
            <v>TABLET</v>
          </cell>
          <cell r="G888" t="str">
            <v>TAB, ER</v>
          </cell>
          <cell r="H888"/>
          <cell r="I888">
            <v>0.1409</v>
          </cell>
          <cell r="J888"/>
          <cell r="K888">
            <v>0.1409</v>
          </cell>
          <cell r="L888">
            <v>0</v>
          </cell>
          <cell r="M888">
            <v>20121210</v>
          </cell>
          <cell r="N888">
            <v>0</v>
          </cell>
          <cell r="O888">
            <v>20121210</v>
          </cell>
        </row>
        <row r="889">
          <cell r="A889" t="str">
            <v>59841 0</v>
          </cell>
          <cell r="B889" t="str">
            <v>ISOTRETINOIN</v>
          </cell>
          <cell r="C889">
            <v>59841</v>
          </cell>
          <cell r="D889">
            <v>0</v>
          </cell>
          <cell r="E889" t="str">
            <v>10 mg</v>
          </cell>
          <cell r="F889" t="str">
            <v>CAPSULE</v>
          </cell>
          <cell r="G889" t="str">
            <v>CAP</v>
          </cell>
          <cell r="H889"/>
          <cell r="I889">
            <v>17.222100000000001</v>
          </cell>
          <cell r="J889"/>
          <cell r="K889">
            <v>17.222100000000001</v>
          </cell>
          <cell r="L889">
            <v>0</v>
          </cell>
          <cell r="M889">
            <v>20120610</v>
          </cell>
          <cell r="N889">
            <v>0</v>
          </cell>
          <cell r="O889">
            <v>20120610</v>
          </cell>
        </row>
        <row r="890">
          <cell r="A890" t="str">
            <v>59842 0</v>
          </cell>
          <cell r="B890" t="str">
            <v>ISOTRETINOIN</v>
          </cell>
          <cell r="C890">
            <v>59842</v>
          </cell>
          <cell r="D890">
            <v>0</v>
          </cell>
          <cell r="E890" t="str">
            <v>20 mg</v>
          </cell>
          <cell r="F890" t="str">
            <v>CAPSULE</v>
          </cell>
          <cell r="G890" t="str">
            <v>CAP</v>
          </cell>
          <cell r="H890"/>
          <cell r="I890">
            <v>16.3385</v>
          </cell>
          <cell r="J890"/>
          <cell r="K890">
            <v>16.3385</v>
          </cell>
          <cell r="L890">
            <v>0</v>
          </cell>
          <cell r="M890">
            <v>20120610</v>
          </cell>
          <cell r="N890">
            <v>0</v>
          </cell>
          <cell r="O890">
            <v>20120610</v>
          </cell>
        </row>
        <row r="891">
          <cell r="A891" t="str">
            <v>59843 0</v>
          </cell>
          <cell r="B891" t="str">
            <v>ISOTRETINOIN</v>
          </cell>
          <cell r="C891">
            <v>59843</v>
          </cell>
          <cell r="D891">
            <v>0</v>
          </cell>
          <cell r="E891" t="str">
            <v>40 mg</v>
          </cell>
          <cell r="F891" t="str">
            <v>CAPSULE</v>
          </cell>
          <cell r="G891" t="str">
            <v>CAP</v>
          </cell>
          <cell r="H891"/>
          <cell r="I891">
            <v>20.856000000000002</v>
          </cell>
          <cell r="J891"/>
          <cell r="K891">
            <v>20.856000000000002</v>
          </cell>
          <cell r="L891">
            <v>0</v>
          </cell>
          <cell r="M891">
            <v>20120610</v>
          </cell>
          <cell r="N891">
            <v>0</v>
          </cell>
          <cell r="O891">
            <v>20120610</v>
          </cell>
        </row>
        <row r="892">
          <cell r="A892" t="str">
            <v>49101 0</v>
          </cell>
          <cell r="B892" t="str">
            <v>ITRACONAZOLE</v>
          </cell>
          <cell r="C892">
            <v>49101</v>
          </cell>
          <cell r="D892">
            <v>0</v>
          </cell>
          <cell r="E892" t="str">
            <v>200 mg</v>
          </cell>
          <cell r="F892" t="str">
            <v>CAPSULE</v>
          </cell>
          <cell r="G892" t="str">
            <v>CAP</v>
          </cell>
          <cell r="H892"/>
          <cell r="I892">
            <v>7.7931999999999997</v>
          </cell>
          <cell r="J892"/>
          <cell r="K892">
            <v>7.7931999999999997</v>
          </cell>
          <cell r="L892">
            <v>0</v>
          </cell>
          <cell r="M892">
            <v>20120610</v>
          </cell>
          <cell r="N892">
            <v>0</v>
          </cell>
          <cell r="O892">
            <v>20120610</v>
          </cell>
        </row>
        <row r="893">
          <cell r="A893" t="str">
            <v>31271 0</v>
          </cell>
          <cell r="B893" t="str">
            <v xml:space="preserve">KETOCONAZOLE </v>
          </cell>
          <cell r="C893">
            <v>31271</v>
          </cell>
          <cell r="D893">
            <v>0</v>
          </cell>
          <cell r="E893" t="str">
            <v>2%</v>
          </cell>
          <cell r="F893" t="str">
            <v>MILLILITER</v>
          </cell>
          <cell r="G893" t="str">
            <v>SHAMPOO</v>
          </cell>
          <cell r="H893"/>
          <cell r="I893">
            <v>0.1134</v>
          </cell>
          <cell r="J893"/>
          <cell r="K893">
            <v>0.1134</v>
          </cell>
          <cell r="L893">
            <v>0</v>
          </cell>
          <cell r="M893">
            <v>20120309</v>
          </cell>
          <cell r="N893">
            <v>0</v>
          </cell>
          <cell r="O893">
            <v>20120309</v>
          </cell>
        </row>
        <row r="894">
          <cell r="A894" t="str">
            <v>31850 0</v>
          </cell>
          <cell r="B894" t="str">
            <v>KETOCONAZOLE</v>
          </cell>
          <cell r="C894">
            <v>31850</v>
          </cell>
          <cell r="D894">
            <v>0</v>
          </cell>
          <cell r="E894" t="str">
            <v>2%</v>
          </cell>
          <cell r="F894" t="str">
            <v>GRAM</v>
          </cell>
          <cell r="G894" t="str">
            <v>CRM</v>
          </cell>
          <cell r="H894"/>
          <cell r="I894">
            <v>0.40610000000000002</v>
          </cell>
          <cell r="J894"/>
          <cell r="K894">
            <v>0.40610000000000002</v>
          </cell>
          <cell r="L894">
            <v>0</v>
          </cell>
          <cell r="M894">
            <v>20120610</v>
          </cell>
          <cell r="N894">
            <v>0</v>
          </cell>
          <cell r="O894">
            <v>20120610</v>
          </cell>
        </row>
        <row r="895">
          <cell r="A895" t="str">
            <v>42590 0</v>
          </cell>
          <cell r="B895" t="str">
            <v>KETOCONAZOLE</v>
          </cell>
          <cell r="C895">
            <v>42590</v>
          </cell>
          <cell r="D895">
            <v>0</v>
          </cell>
          <cell r="E895" t="str">
            <v>200 mg</v>
          </cell>
          <cell r="F895" t="str">
            <v>TABLET</v>
          </cell>
          <cell r="G895" t="str">
            <v>TAB</v>
          </cell>
          <cell r="H895"/>
          <cell r="I895">
            <v>0.2213</v>
          </cell>
          <cell r="J895"/>
          <cell r="K895">
            <v>0.2213</v>
          </cell>
          <cell r="L895">
            <v>0</v>
          </cell>
          <cell r="M895">
            <v>20120309</v>
          </cell>
          <cell r="N895">
            <v>0</v>
          </cell>
          <cell r="O895">
            <v>20120309</v>
          </cell>
        </row>
        <row r="896">
          <cell r="A896" t="str">
            <v>33792 0</v>
          </cell>
          <cell r="B896" t="str">
            <v>KETOPROFEN</v>
          </cell>
          <cell r="C896">
            <v>33792</v>
          </cell>
          <cell r="D896">
            <v>0</v>
          </cell>
          <cell r="E896" t="str">
            <v>200 mg</v>
          </cell>
          <cell r="F896" t="str">
            <v>TABLET</v>
          </cell>
          <cell r="G896" t="str">
            <v>CAP, SR 24HR</v>
          </cell>
          <cell r="H896"/>
          <cell r="I896">
            <v>7.9870999999999999</v>
          </cell>
          <cell r="J896"/>
          <cell r="K896">
            <v>7.9870999999999999</v>
          </cell>
          <cell r="L896">
            <v>0</v>
          </cell>
          <cell r="M896">
            <v>20121210</v>
          </cell>
          <cell r="N896">
            <v>0</v>
          </cell>
          <cell r="O896">
            <v>20121210</v>
          </cell>
        </row>
        <row r="897">
          <cell r="A897" t="str">
            <v>34420 0</v>
          </cell>
          <cell r="B897" t="str">
            <v>KETOPROFEN</v>
          </cell>
          <cell r="C897">
            <v>34420</v>
          </cell>
          <cell r="D897">
            <v>0</v>
          </cell>
          <cell r="E897" t="str">
            <v>50 mg</v>
          </cell>
          <cell r="F897" t="str">
            <v>CAPSULE</v>
          </cell>
          <cell r="G897" t="str">
            <v>CAP</v>
          </cell>
          <cell r="H897"/>
          <cell r="I897">
            <v>0.1202</v>
          </cell>
          <cell r="J897"/>
          <cell r="K897">
            <v>0.1202</v>
          </cell>
          <cell r="L897">
            <v>0</v>
          </cell>
          <cell r="M897">
            <v>20100610</v>
          </cell>
          <cell r="N897">
            <v>0</v>
          </cell>
          <cell r="O897">
            <v>20110909</v>
          </cell>
        </row>
        <row r="898">
          <cell r="A898" t="str">
            <v>34421 0</v>
          </cell>
          <cell r="B898" t="str">
            <v>KETOPROFEN</v>
          </cell>
          <cell r="C898">
            <v>34421</v>
          </cell>
          <cell r="D898">
            <v>0</v>
          </cell>
          <cell r="E898" t="str">
            <v>75 mg</v>
          </cell>
          <cell r="F898" t="str">
            <v>CAPSULE</v>
          </cell>
          <cell r="G898" t="str">
            <v>CAP</v>
          </cell>
          <cell r="H898"/>
          <cell r="I898">
            <v>0.1245</v>
          </cell>
          <cell r="J898"/>
          <cell r="K898">
            <v>0.1245</v>
          </cell>
          <cell r="L898">
            <v>0</v>
          </cell>
          <cell r="M898">
            <v>20120910</v>
          </cell>
          <cell r="N898">
            <v>0</v>
          </cell>
          <cell r="O898">
            <v>20120910</v>
          </cell>
        </row>
        <row r="899">
          <cell r="A899" t="str">
            <v>20255 0</v>
          </cell>
          <cell r="B899" t="str">
            <v>KETOROLAC TROMETHAMINE</v>
          </cell>
          <cell r="C899">
            <v>20255</v>
          </cell>
          <cell r="D899">
            <v>0</v>
          </cell>
          <cell r="E899" t="str">
            <v>0.4%</v>
          </cell>
          <cell r="F899" t="str">
            <v>MILLILITER</v>
          </cell>
          <cell r="G899" t="str">
            <v>DROPS</v>
          </cell>
          <cell r="H899"/>
          <cell r="I899">
            <v>2.754</v>
          </cell>
          <cell r="J899"/>
          <cell r="K899">
            <v>2.754</v>
          </cell>
          <cell r="L899">
            <v>0</v>
          </cell>
          <cell r="M899">
            <v>20120309</v>
          </cell>
          <cell r="N899">
            <v>0</v>
          </cell>
          <cell r="O899">
            <v>20120309</v>
          </cell>
        </row>
        <row r="900">
          <cell r="A900" t="str">
            <v>52700 0</v>
          </cell>
          <cell r="B900" t="str">
            <v>KETOROLAC TROMETHAMINE</v>
          </cell>
          <cell r="C900">
            <v>52700</v>
          </cell>
          <cell r="D900">
            <v>0</v>
          </cell>
          <cell r="E900" t="str">
            <v>0.5%</v>
          </cell>
          <cell r="F900" t="str">
            <v>MILLILITER</v>
          </cell>
          <cell r="G900" t="str">
            <v>DROPS</v>
          </cell>
          <cell r="H900"/>
          <cell r="I900">
            <v>2.6352000000000002</v>
          </cell>
          <cell r="J900"/>
          <cell r="K900">
            <v>2.6352000000000002</v>
          </cell>
          <cell r="L900">
            <v>0</v>
          </cell>
          <cell r="M900">
            <v>20120910</v>
          </cell>
          <cell r="N900">
            <v>0</v>
          </cell>
          <cell r="O900">
            <v>20120910</v>
          </cell>
        </row>
        <row r="901">
          <cell r="A901" t="str">
            <v>32531 0</v>
          </cell>
          <cell r="B901" t="str">
            <v>KETOROLAC TROMETHAMINE</v>
          </cell>
          <cell r="C901">
            <v>32531</v>
          </cell>
          <cell r="D901">
            <v>0</v>
          </cell>
          <cell r="E901" t="str">
            <v>10 mg</v>
          </cell>
          <cell r="F901" t="str">
            <v>TABLET</v>
          </cell>
          <cell r="G901" t="str">
            <v>TAB</v>
          </cell>
          <cell r="H901"/>
          <cell r="I901">
            <v>0.2442</v>
          </cell>
          <cell r="J901"/>
          <cell r="K901">
            <v>0.2442</v>
          </cell>
          <cell r="L901">
            <v>0</v>
          </cell>
          <cell r="M901">
            <v>20120610</v>
          </cell>
          <cell r="N901">
            <v>0</v>
          </cell>
          <cell r="O901">
            <v>20120610</v>
          </cell>
        </row>
        <row r="902">
          <cell r="A902" t="str">
            <v>35275 0</v>
          </cell>
          <cell r="B902" t="str">
            <v>KETOROLAC TROMETHAMINE</v>
          </cell>
          <cell r="C902">
            <v>35275</v>
          </cell>
          <cell r="D902">
            <v>0</v>
          </cell>
          <cell r="E902" t="str">
            <v>15 mg/ml</v>
          </cell>
          <cell r="F902" t="str">
            <v>MILLILITER</v>
          </cell>
          <cell r="G902" t="str">
            <v>SYRN</v>
          </cell>
          <cell r="H902"/>
          <cell r="I902">
            <v>4.1923000000000004</v>
          </cell>
          <cell r="J902"/>
          <cell r="K902">
            <v>4.1923000000000004</v>
          </cell>
          <cell r="L902">
            <v>0</v>
          </cell>
          <cell r="M902">
            <v>20090310</v>
          </cell>
          <cell r="N902">
            <v>20090910</v>
          </cell>
          <cell r="O902">
            <v>20091210</v>
          </cell>
        </row>
        <row r="903">
          <cell r="A903" t="str">
            <v>35270 0</v>
          </cell>
          <cell r="B903" t="str">
            <v>KETOROLAC TROMETHAMINE</v>
          </cell>
          <cell r="C903">
            <v>35270</v>
          </cell>
          <cell r="D903">
            <v>0</v>
          </cell>
          <cell r="E903" t="str">
            <v>30 mg/ml</v>
          </cell>
          <cell r="F903" t="str">
            <v>MILLILITER</v>
          </cell>
          <cell r="G903" t="str">
            <v>SYRN</v>
          </cell>
          <cell r="H903"/>
          <cell r="I903">
            <v>1.8817999999999999</v>
          </cell>
          <cell r="J903"/>
          <cell r="K903">
            <v>1.8817999999999999</v>
          </cell>
          <cell r="L903">
            <v>0</v>
          </cell>
          <cell r="M903">
            <v>20100910</v>
          </cell>
          <cell r="N903">
            <v>20110610</v>
          </cell>
          <cell r="O903">
            <v>20110909</v>
          </cell>
        </row>
        <row r="904">
          <cell r="A904" t="str">
            <v>35236 0</v>
          </cell>
          <cell r="B904" t="str">
            <v>KETOROLAC TROMETHAMINE</v>
          </cell>
          <cell r="C904">
            <v>35236</v>
          </cell>
          <cell r="D904">
            <v>0</v>
          </cell>
          <cell r="E904" t="str">
            <v>60 mg/2 ml</v>
          </cell>
          <cell r="F904" t="str">
            <v>MILLILITER</v>
          </cell>
          <cell r="G904" t="str">
            <v>VIAL</v>
          </cell>
          <cell r="H904"/>
          <cell r="I904">
            <v>0.65629999999999999</v>
          </cell>
          <cell r="J904"/>
          <cell r="K904">
            <v>0.65629999999999999</v>
          </cell>
          <cell r="L904">
            <v>0</v>
          </cell>
          <cell r="M904">
            <v>20121210</v>
          </cell>
          <cell r="N904">
            <v>0</v>
          </cell>
          <cell r="O904">
            <v>20121210</v>
          </cell>
        </row>
        <row r="905">
          <cell r="A905" t="str">
            <v>10342 0</v>
          </cell>
          <cell r="B905" t="str">
            <v>LABETALOL HCL</v>
          </cell>
          <cell r="C905">
            <v>10342</v>
          </cell>
          <cell r="D905">
            <v>0</v>
          </cell>
          <cell r="E905" t="str">
            <v>100 mg</v>
          </cell>
          <cell r="F905" t="str">
            <v>TABLET</v>
          </cell>
          <cell r="G905" t="str">
            <v>TAB</v>
          </cell>
          <cell r="H905"/>
          <cell r="I905">
            <v>9.0300000000000005E-2</v>
          </cell>
          <cell r="J905"/>
          <cell r="K905">
            <v>9.0300000000000005E-2</v>
          </cell>
          <cell r="L905">
            <v>0</v>
          </cell>
          <cell r="M905">
            <v>20120610</v>
          </cell>
          <cell r="N905">
            <v>20120921</v>
          </cell>
          <cell r="O905">
            <v>20120921</v>
          </cell>
        </row>
        <row r="906">
          <cell r="A906" t="str">
            <v>10341 0</v>
          </cell>
          <cell r="B906" t="str">
            <v>LABETALOL HCL</v>
          </cell>
          <cell r="C906">
            <v>10341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0.15859999999999999</v>
          </cell>
          <cell r="J906">
            <v>0.5494</v>
          </cell>
          <cell r="K906">
            <v>0.5494</v>
          </cell>
          <cell r="L906">
            <v>2.4640605296343003</v>
          </cell>
          <cell r="M906">
            <v>20130215</v>
          </cell>
          <cell r="N906">
            <v>0</v>
          </cell>
          <cell r="O906">
            <v>20130215</v>
          </cell>
        </row>
        <row r="907">
          <cell r="A907" t="str">
            <v>10340 0</v>
          </cell>
          <cell r="B907" t="str">
            <v>LABETALOL HCL</v>
          </cell>
          <cell r="C907">
            <v>10340</v>
          </cell>
          <cell r="D907">
            <v>0</v>
          </cell>
          <cell r="E907" t="str">
            <v>300 mg</v>
          </cell>
          <cell r="F907" t="str">
            <v>TABLET</v>
          </cell>
          <cell r="G907" t="str">
            <v>TAB</v>
          </cell>
          <cell r="H907"/>
          <cell r="I907">
            <v>0.75419999999999998</v>
          </cell>
          <cell r="J907">
            <v>0.75419999999999998</v>
          </cell>
          <cell r="K907">
            <v>0.75419999999999998</v>
          </cell>
          <cell r="L907">
            <v>0</v>
          </cell>
          <cell r="M907">
            <v>20130118</v>
          </cell>
          <cell r="N907">
            <v>0</v>
          </cell>
          <cell r="O907">
            <v>20130118</v>
          </cell>
        </row>
        <row r="908">
          <cell r="A908" t="str">
            <v>10160 0</v>
          </cell>
          <cell r="B908" t="str">
            <v xml:space="preserve">LACTULOSE </v>
          </cell>
          <cell r="C908">
            <v>10160</v>
          </cell>
          <cell r="D908">
            <v>0</v>
          </cell>
          <cell r="E908" t="str">
            <v>10 gm/15 ml</v>
          </cell>
          <cell r="F908" t="str">
            <v>MILLILITER</v>
          </cell>
          <cell r="G908" t="str">
            <v>SOLN</v>
          </cell>
          <cell r="H908"/>
          <cell r="I908">
            <v>1.3899999999999999E-2</v>
          </cell>
          <cell r="J908"/>
          <cell r="K908">
            <v>1.3899999999999999E-2</v>
          </cell>
          <cell r="L908">
            <v>0</v>
          </cell>
          <cell r="M908">
            <v>20121210</v>
          </cell>
          <cell r="N908">
            <v>0</v>
          </cell>
          <cell r="O908">
            <v>20121210</v>
          </cell>
        </row>
        <row r="909">
          <cell r="A909" t="str">
            <v>10167 0</v>
          </cell>
          <cell r="B909" t="str">
            <v>LACTULOSE</v>
          </cell>
          <cell r="C909">
            <v>10167</v>
          </cell>
          <cell r="D909">
            <v>0</v>
          </cell>
          <cell r="E909" t="str">
            <v>10 gm/15 ml</v>
          </cell>
          <cell r="F909" t="str">
            <v>MILLILITER</v>
          </cell>
          <cell r="G909" t="str">
            <v>SOLN</v>
          </cell>
          <cell r="H909"/>
          <cell r="I909">
            <v>1.5800000000000002E-2</v>
          </cell>
          <cell r="J909"/>
          <cell r="K909">
            <v>1.5800000000000002E-2</v>
          </cell>
          <cell r="L909">
            <v>0</v>
          </cell>
          <cell r="M909">
            <v>20121210</v>
          </cell>
          <cell r="N909">
            <v>0</v>
          </cell>
          <cell r="O909">
            <v>20121210</v>
          </cell>
        </row>
        <row r="910">
          <cell r="A910" t="str">
            <v>10161 0</v>
          </cell>
          <cell r="B910" t="str">
            <v>LACTULOSE</v>
          </cell>
          <cell r="C910">
            <v>10161</v>
          </cell>
          <cell r="D910">
            <v>0</v>
          </cell>
          <cell r="E910" t="str">
            <v>10 gm/15 ml</v>
          </cell>
          <cell r="F910" t="str">
            <v>MILLILITER</v>
          </cell>
          <cell r="G910" t="str">
            <v>SYR</v>
          </cell>
          <cell r="H910"/>
          <cell r="I910">
            <v>1.5100000000000001E-2</v>
          </cell>
          <cell r="J910"/>
          <cell r="K910">
            <v>1.5100000000000001E-2</v>
          </cell>
          <cell r="L910">
            <v>0</v>
          </cell>
          <cell r="M910">
            <v>20051210</v>
          </cell>
          <cell r="N910">
            <v>20060610</v>
          </cell>
          <cell r="O910">
            <v>20060610</v>
          </cell>
        </row>
        <row r="911">
          <cell r="A911" t="str">
            <v>64316 0</v>
          </cell>
          <cell r="B911" t="str">
            <v>LAMOTRIGINE</v>
          </cell>
          <cell r="C911">
            <v>64316</v>
          </cell>
          <cell r="D911">
            <v>0</v>
          </cell>
          <cell r="E911" t="str">
            <v>100 mg</v>
          </cell>
          <cell r="F911" t="str">
            <v>TABLET</v>
          </cell>
          <cell r="G911" t="str">
            <v>TAB</v>
          </cell>
          <cell r="H911"/>
          <cell r="I911">
            <v>9.1800000000000007E-2</v>
          </cell>
          <cell r="J911"/>
          <cell r="K911">
            <v>9.1800000000000007E-2</v>
          </cell>
          <cell r="L911">
            <v>0</v>
          </cell>
          <cell r="M911">
            <v>20120309</v>
          </cell>
          <cell r="N911">
            <v>0</v>
          </cell>
          <cell r="O911">
            <v>20120309</v>
          </cell>
        </row>
        <row r="912">
          <cell r="A912" t="str">
            <v>64324 0</v>
          </cell>
          <cell r="B912" t="str">
            <v>LAMOTRIGINE</v>
          </cell>
          <cell r="C912">
            <v>64324</v>
          </cell>
          <cell r="D912">
            <v>0</v>
          </cell>
          <cell r="E912" t="str">
            <v>150 mg</v>
          </cell>
          <cell r="F912" t="str">
            <v>TABLET</v>
          </cell>
          <cell r="G912" t="str">
            <v>TAB</v>
          </cell>
          <cell r="H912"/>
          <cell r="I912">
            <v>0.13780000000000001</v>
          </cell>
          <cell r="J912"/>
          <cell r="K912">
            <v>0.13780000000000001</v>
          </cell>
          <cell r="L912">
            <v>0</v>
          </cell>
          <cell r="M912">
            <v>20120910</v>
          </cell>
          <cell r="N912">
            <v>0</v>
          </cell>
          <cell r="O912">
            <v>20120910</v>
          </cell>
        </row>
        <row r="913">
          <cell r="A913" t="str">
            <v>64325 0</v>
          </cell>
          <cell r="B913" t="str">
            <v>LAMOTRIGINE</v>
          </cell>
          <cell r="C913">
            <v>64325</v>
          </cell>
          <cell r="D913">
            <v>0</v>
          </cell>
          <cell r="E913" t="str">
            <v>200 mg</v>
          </cell>
          <cell r="F913" t="str">
            <v>TABLET</v>
          </cell>
          <cell r="G913" t="str">
            <v>TAB</v>
          </cell>
          <cell r="H913"/>
          <cell r="I913">
            <v>0.13200000000000001</v>
          </cell>
          <cell r="J913"/>
          <cell r="K913">
            <v>0.13200000000000001</v>
          </cell>
          <cell r="L913">
            <v>0</v>
          </cell>
          <cell r="M913">
            <v>20120309</v>
          </cell>
          <cell r="N913">
            <v>0</v>
          </cell>
          <cell r="O913">
            <v>20120309</v>
          </cell>
        </row>
        <row r="914">
          <cell r="A914" t="str">
            <v>64322 0</v>
          </cell>
          <cell r="B914" t="str">
            <v>LAMOTRIGINE</v>
          </cell>
          <cell r="C914">
            <v>6432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, CHEW</v>
          </cell>
          <cell r="H914"/>
          <cell r="I914">
            <v>0.36459999999999998</v>
          </cell>
          <cell r="J914"/>
          <cell r="K914">
            <v>0.36459999999999998</v>
          </cell>
          <cell r="L914">
            <v>0</v>
          </cell>
          <cell r="M914">
            <v>20120610</v>
          </cell>
          <cell r="N914">
            <v>0</v>
          </cell>
          <cell r="O914">
            <v>20120610</v>
          </cell>
        </row>
        <row r="915">
          <cell r="A915" t="str">
            <v>64317 0</v>
          </cell>
          <cell r="B915" t="str">
            <v>LAMOTRIGINE</v>
          </cell>
          <cell r="C915">
            <v>64317</v>
          </cell>
          <cell r="D915">
            <v>0</v>
          </cell>
          <cell r="E915" t="str">
            <v>25 mg</v>
          </cell>
          <cell r="F915" t="str">
            <v>TABLET</v>
          </cell>
          <cell r="G915" t="str">
            <v>TAB</v>
          </cell>
          <cell r="H915"/>
          <cell r="I915">
            <v>7.9200000000000007E-2</v>
          </cell>
          <cell r="J915"/>
          <cell r="K915">
            <v>7.9200000000000007E-2</v>
          </cell>
          <cell r="L915">
            <v>0</v>
          </cell>
          <cell r="M915">
            <v>20120309</v>
          </cell>
          <cell r="N915">
            <v>0</v>
          </cell>
          <cell r="O915">
            <v>20120309</v>
          </cell>
        </row>
        <row r="916">
          <cell r="A916" t="str">
            <v>64323 0</v>
          </cell>
          <cell r="B916" t="str">
            <v>LAMOTRIGINE</v>
          </cell>
          <cell r="C916">
            <v>64323</v>
          </cell>
          <cell r="D916">
            <v>0</v>
          </cell>
          <cell r="E916" t="str">
            <v>5 mg</v>
          </cell>
          <cell r="F916" t="str">
            <v>TABLET</v>
          </cell>
          <cell r="G916" t="str">
            <v>TAB, CHEW</v>
          </cell>
          <cell r="H916"/>
          <cell r="I916">
            <v>0.35160000000000002</v>
          </cell>
          <cell r="J916"/>
          <cell r="K916">
            <v>0.35160000000000002</v>
          </cell>
          <cell r="L916">
            <v>0</v>
          </cell>
          <cell r="M916">
            <v>20120610</v>
          </cell>
          <cell r="N916">
            <v>0</v>
          </cell>
          <cell r="O916">
            <v>20120610</v>
          </cell>
        </row>
        <row r="917">
          <cell r="A917" t="str">
            <v>1697 0</v>
          </cell>
          <cell r="B917" t="str">
            <v>LANSOPRAZOLE</v>
          </cell>
          <cell r="C917">
            <v>1697</v>
          </cell>
          <cell r="D917">
            <v>0</v>
          </cell>
          <cell r="E917" t="str">
            <v>15 mg</v>
          </cell>
          <cell r="F917" t="str">
            <v>CAPSULE</v>
          </cell>
          <cell r="G917" t="str">
            <v>CAP, DR</v>
          </cell>
          <cell r="H917"/>
          <cell r="I917">
            <v>1.5488</v>
          </cell>
          <cell r="J917"/>
          <cell r="K917">
            <v>1.5488</v>
          </cell>
          <cell r="L917">
            <v>0</v>
          </cell>
          <cell r="M917">
            <v>20120406</v>
          </cell>
          <cell r="N917">
            <v>0</v>
          </cell>
          <cell r="O917">
            <v>20120406</v>
          </cell>
        </row>
        <row r="918">
          <cell r="A918" t="str">
            <v>18992 0</v>
          </cell>
          <cell r="B918" t="str">
            <v>LANSOPRAZOLE</v>
          </cell>
          <cell r="C918">
            <v>18992</v>
          </cell>
          <cell r="D918">
            <v>0</v>
          </cell>
          <cell r="E918" t="str">
            <v>15 mg</v>
          </cell>
          <cell r="F918" t="str">
            <v>TABLET</v>
          </cell>
          <cell r="G918" t="str">
            <v>TAB, RAPID DISSOLVE, DR</v>
          </cell>
          <cell r="H918"/>
          <cell r="I918">
            <v>4.8342000000000001</v>
          </cell>
          <cell r="J918"/>
          <cell r="K918">
            <v>4.8342000000000001</v>
          </cell>
          <cell r="L918">
            <v>0</v>
          </cell>
          <cell r="M918">
            <v>20110909</v>
          </cell>
          <cell r="N918">
            <v>20111021</v>
          </cell>
          <cell r="O918">
            <v>20111021</v>
          </cell>
        </row>
        <row r="919">
          <cell r="A919" t="str">
            <v>1698 0</v>
          </cell>
          <cell r="B919" t="str">
            <v>LANSOPRAZOLE</v>
          </cell>
          <cell r="C919">
            <v>1698</v>
          </cell>
          <cell r="D919">
            <v>0</v>
          </cell>
          <cell r="E919" t="str">
            <v>30 mg</v>
          </cell>
          <cell r="F919" t="str">
            <v>CAPSULE</v>
          </cell>
          <cell r="G919" t="str">
            <v>CAP, DR</v>
          </cell>
          <cell r="H919"/>
          <cell r="I919">
            <v>2.1791</v>
          </cell>
          <cell r="J919"/>
          <cell r="K919">
            <v>2.1791</v>
          </cell>
          <cell r="L919">
            <v>0</v>
          </cell>
          <cell r="M919">
            <v>20120610</v>
          </cell>
          <cell r="N919">
            <v>0</v>
          </cell>
          <cell r="O919">
            <v>20120610</v>
          </cell>
        </row>
        <row r="920">
          <cell r="A920" t="str">
            <v>18993 0</v>
          </cell>
          <cell r="B920" t="str">
            <v>LANSOPRAZOLE</v>
          </cell>
          <cell r="C920">
            <v>18993</v>
          </cell>
          <cell r="D920">
            <v>0</v>
          </cell>
          <cell r="E920" t="str">
            <v>30 mg</v>
          </cell>
          <cell r="F920" t="str">
            <v>TABLET</v>
          </cell>
          <cell r="G920" t="str">
            <v>TAB, RAPID DISSOLVE, DR</v>
          </cell>
          <cell r="H920"/>
          <cell r="I920">
            <v>4.8342000000000001</v>
          </cell>
          <cell r="J920"/>
          <cell r="K920">
            <v>4.8342000000000001</v>
          </cell>
          <cell r="L920">
            <v>0</v>
          </cell>
          <cell r="M920">
            <v>20110909</v>
          </cell>
          <cell r="N920">
            <v>20111129</v>
          </cell>
          <cell r="O920">
            <v>20111129</v>
          </cell>
        </row>
        <row r="921">
          <cell r="A921" t="str">
            <v>32749 0</v>
          </cell>
          <cell r="B921" t="str">
            <v>LATANOPROST</v>
          </cell>
          <cell r="C921">
            <v>32749</v>
          </cell>
          <cell r="D921">
            <v>0</v>
          </cell>
          <cell r="E921">
            <v>5.0000000000000002E-5</v>
          </cell>
          <cell r="F921" t="str">
            <v>MILLILITER</v>
          </cell>
          <cell r="G921" t="str">
            <v>DROPS</v>
          </cell>
          <cell r="H921"/>
          <cell r="I921">
            <v>6.2351999999999999</v>
          </cell>
          <cell r="J921"/>
          <cell r="K921">
            <v>6.2351999999999999</v>
          </cell>
          <cell r="L921">
            <v>0</v>
          </cell>
          <cell r="M921">
            <v>20121102</v>
          </cell>
          <cell r="N921">
            <v>0</v>
          </cell>
          <cell r="O921">
            <v>20121102</v>
          </cell>
        </row>
        <row r="922">
          <cell r="A922" t="str">
            <v>67031 0</v>
          </cell>
          <cell r="B922" t="str">
            <v>LEFLUNOMIDE</v>
          </cell>
          <cell r="C922">
            <v>67031</v>
          </cell>
          <cell r="D922">
            <v>0</v>
          </cell>
          <cell r="E922" t="str">
            <v>10 mg</v>
          </cell>
          <cell r="F922" t="str">
            <v>TABLET</v>
          </cell>
          <cell r="G922" t="str">
            <v>TAB</v>
          </cell>
          <cell r="H922"/>
          <cell r="I922">
            <v>0.41170000000000001</v>
          </cell>
          <cell r="J922"/>
          <cell r="K922">
            <v>0.41170000000000001</v>
          </cell>
          <cell r="L922">
            <v>0</v>
          </cell>
          <cell r="M922">
            <v>20120910</v>
          </cell>
          <cell r="N922">
            <v>0</v>
          </cell>
          <cell r="O922">
            <v>20120910</v>
          </cell>
        </row>
        <row r="923">
          <cell r="A923" t="str">
            <v>67032 0</v>
          </cell>
          <cell r="B923" t="str">
            <v>LEFLUNOMIDE</v>
          </cell>
          <cell r="C923">
            <v>67032</v>
          </cell>
          <cell r="D923">
            <v>0</v>
          </cell>
          <cell r="E923" t="str">
            <v>20 mg</v>
          </cell>
          <cell r="F923" t="str">
            <v>TABLET</v>
          </cell>
          <cell r="G923" t="str">
            <v>TAB</v>
          </cell>
          <cell r="H923"/>
          <cell r="I923">
            <v>0.62439999999999996</v>
          </cell>
          <cell r="J923"/>
          <cell r="K923">
            <v>0.62439999999999996</v>
          </cell>
          <cell r="L923">
            <v>0</v>
          </cell>
          <cell r="M923">
            <v>20121210</v>
          </cell>
          <cell r="N923">
            <v>0</v>
          </cell>
          <cell r="O923">
            <v>20121210</v>
          </cell>
        </row>
        <row r="924">
          <cell r="A924" t="str">
            <v>87557 0</v>
          </cell>
          <cell r="B924" t="str">
            <v>LEUCOVORIN CALCIUM</v>
          </cell>
          <cell r="C924">
            <v>87557</v>
          </cell>
          <cell r="D924">
            <v>0</v>
          </cell>
          <cell r="E924" t="str">
            <v>25 mg</v>
          </cell>
          <cell r="F924" t="str">
            <v>TABLET</v>
          </cell>
          <cell r="G924" t="str">
            <v>TAB</v>
          </cell>
          <cell r="H924"/>
          <cell r="I924">
            <v>8.4</v>
          </cell>
          <cell r="J924"/>
          <cell r="K924">
            <v>8.4</v>
          </cell>
          <cell r="L924">
            <v>0</v>
          </cell>
          <cell r="M924">
            <v>20110909</v>
          </cell>
          <cell r="N924">
            <v>0</v>
          </cell>
          <cell r="O924">
            <v>20110909</v>
          </cell>
        </row>
        <row r="925">
          <cell r="A925" t="str">
            <v>87558 0</v>
          </cell>
          <cell r="B925" t="str">
            <v>LEUCOVORIN CALCIUM</v>
          </cell>
          <cell r="C925">
            <v>87558</v>
          </cell>
          <cell r="D925">
            <v>0</v>
          </cell>
          <cell r="E925" t="str">
            <v>5 mg</v>
          </cell>
          <cell r="F925" t="str">
            <v>TABLET</v>
          </cell>
          <cell r="G925" t="str">
            <v>TAB</v>
          </cell>
          <cell r="H925"/>
          <cell r="I925">
            <v>0.71099999999999997</v>
          </cell>
          <cell r="J925"/>
          <cell r="K925">
            <v>0.71099999999999997</v>
          </cell>
          <cell r="L925">
            <v>0</v>
          </cell>
          <cell r="M925">
            <v>20120610</v>
          </cell>
          <cell r="N925">
            <v>0</v>
          </cell>
          <cell r="O925">
            <v>20120610</v>
          </cell>
        </row>
        <row r="926">
          <cell r="A926" t="str">
            <v>84597 0</v>
          </cell>
          <cell r="B926" t="str">
            <v>LEUPROLIDE ACETATE</v>
          </cell>
          <cell r="C926">
            <v>84597</v>
          </cell>
          <cell r="D926">
            <v>0</v>
          </cell>
          <cell r="E926" t="str">
            <v>1 mg/0.2 ml</v>
          </cell>
          <cell r="F926" t="str">
            <v>EACH</v>
          </cell>
          <cell r="G926" t="str">
            <v>KIT</v>
          </cell>
          <cell r="H926"/>
          <cell r="I926">
            <v>141.75</v>
          </cell>
          <cell r="J926"/>
          <cell r="K926">
            <v>141.75</v>
          </cell>
          <cell r="L926">
            <v>0</v>
          </cell>
          <cell r="M926">
            <v>20120610</v>
          </cell>
          <cell r="N926">
            <v>0</v>
          </cell>
          <cell r="O926">
            <v>20120610</v>
          </cell>
        </row>
        <row r="927">
          <cell r="A927" t="str">
            <v>20353 0</v>
          </cell>
          <cell r="B927" t="str">
            <v>LEVETIRACETAM</v>
          </cell>
          <cell r="C927">
            <v>20353</v>
          </cell>
          <cell r="D927">
            <v>0</v>
          </cell>
          <cell r="E927" t="str">
            <v>100 mg/ml</v>
          </cell>
          <cell r="F927" t="str">
            <v>MILLILITER</v>
          </cell>
          <cell r="G927" t="str">
            <v>SOLN</v>
          </cell>
          <cell r="H927"/>
          <cell r="I927">
            <v>0.1656</v>
          </cell>
          <cell r="J927"/>
          <cell r="K927">
            <v>0.1656</v>
          </cell>
          <cell r="L927">
            <v>0</v>
          </cell>
          <cell r="M927">
            <v>20120610</v>
          </cell>
          <cell r="N927">
            <v>0</v>
          </cell>
          <cell r="O927">
            <v>20120610</v>
          </cell>
        </row>
        <row r="928">
          <cell r="A928" t="str">
            <v>86223 0</v>
          </cell>
          <cell r="B928" t="str">
            <v>LEVETIRACETAM</v>
          </cell>
          <cell r="C928">
            <v>86223</v>
          </cell>
          <cell r="D928">
            <v>0</v>
          </cell>
          <cell r="E928" t="str">
            <v>1000 mg</v>
          </cell>
          <cell r="F928" t="str">
            <v>TABLET</v>
          </cell>
          <cell r="G928" t="str">
            <v>TAB</v>
          </cell>
          <cell r="H928"/>
          <cell r="I928">
            <v>0.38569999999999999</v>
          </cell>
          <cell r="J928"/>
          <cell r="K928">
            <v>0.38569999999999999</v>
          </cell>
          <cell r="L928">
            <v>0</v>
          </cell>
          <cell r="M928">
            <v>20120910</v>
          </cell>
          <cell r="N928">
            <v>0</v>
          </cell>
          <cell r="O928">
            <v>20120910</v>
          </cell>
        </row>
        <row r="929">
          <cell r="A929" t="str">
            <v>41587 0</v>
          </cell>
          <cell r="B929" t="str">
            <v>LEVETIRACETAM</v>
          </cell>
          <cell r="C929">
            <v>41587</v>
          </cell>
          <cell r="D929">
            <v>0</v>
          </cell>
          <cell r="E929" t="str">
            <v>250 mg</v>
          </cell>
          <cell r="F929" t="str">
            <v>TABLET</v>
          </cell>
          <cell r="G929" t="str">
            <v>TAB</v>
          </cell>
          <cell r="H929"/>
          <cell r="I929">
            <v>0.19939999999999999</v>
          </cell>
          <cell r="J929"/>
          <cell r="K929">
            <v>0.19939999999999999</v>
          </cell>
          <cell r="L929">
            <v>0</v>
          </cell>
          <cell r="M929">
            <v>20120610</v>
          </cell>
          <cell r="N929">
            <v>0</v>
          </cell>
          <cell r="O929">
            <v>20120610</v>
          </cell>
        </row>
        <row r="930">
          <cell r="A930" t="str">
            <v>41597 0</v>
          </cell>
          <cell r="B930" t="str">
            <v>LEVETIRACETAM</v>
          </cell>
          <cell r="C930">
            <v>41597</v>
          </cell>
          <cell r="D930">
            <v>0</v>
          </cell>
          <cell r="E930" t="str">
            <v>500 mg</v>
          </cell>
          <cell r="F930" t="str">
            <v>TABLET</v>
          </cell>
          <cell r="G930" t="str">
            <v>TAB</v>
          </cell>
          <cell r="H930"/>
          <cell r="I930">
            <v>0.17599999999999999</v>
          </cell>
          <cell r="J930"/>
          <cell r="K930">
            <v>0.17599999999999999</v>
          </cell>
          <cell r="L930">
            <v>0</v>
          </cell>
          <cell r="M930">
            <v>20121210</v>
          </cell>
          <cell r="N930">
            <v>0</v>
          </cell>
          <cell r="O930">
            <v>20121210</v>
          </cell>
        </row>
        <row r="931">
          <cell r="A931" t="str">
            <v>41586 0</v>
          </cell>
          <cell r="B931" t="str">
            <v>LEVETIRACETAM</v>
          </cell>
          <cell r="C931">
            <v>41586</v>
          </cell>
          <cell r="D931">
            <v>0</v>
          </cell>
          <cell r="E931" t="str">
            <v>750 mg</v>
          </cell>
          <cell r="F931" t="str">
            <v>TABLET</v>
          </cell>
          <cell r="G931" t="str">
            <v>TAB</v>
          </cell>
          <cell r="H931"/>
          <cell r="I931">
            <v>0.26640000000000003</v>
          </cell>
          <cell r="J931"/>
          <cell r="K931">
            <v>0.26640000000000003</v>
          </cell>
          <cell r="L931">
            <v>0</v>
          </cell>
          <cell r="M931">
            <v>20120610</v>
          </cell>
          <cell r="N931">
            <v>0</v>
          </cell>
          <cell r="O931">
            <v>20120610</v>
          </cell>
        </row>
        <row r="932">
          <cell r="A932" t="str">
            <v>33311 0</v>
          </cell>
          <cell r="B932" t="str">
            <v>LEVOBUNOLOL HCL</v>
          </cell>
          <cell r="C932">
            <v>33311</v>
          </cell>
          <cell r="D932">
            <v>0</v>
          </cell>
          <cell r="E932" t="str">
            <v>0.25%</v>
          </cell>
          <cell r="F932" t="str">
            <v>MILLILITER</v>
          </cell>
          <cell r="G932" t="str">
            <v>OPTH SOLN</v>
          </cell>
          <cell r="H932"/>
          <cell r="I932">
            <v>1.125</v>
          </cell>
          <cell r="J932"/>
          <cell r="K932">
            <v>1.125</v>
          </cell>
          <cell r="L932">
            <v>0</v>
          </cell>
          <cell r="M932">
            <v>20050822</v>
          </cell>
          <cell r="N932">
            <v>20050910</v>
          </cell>
          <cell r="O932">
            <v>20070310</v>
          </cell>
        </row>
        <row r="933">
          <cell r="A933" t="str">
            <v>33310 0</v>
          </cell>
          <cell r="B933" t="str">
            <v>LEVOBUNOLOL HCL</v>
          </cell>
          <cell r="C933">
            <v>33310</v>
          </cell>
          <cell r="D933">
            <v>0</v>
          </cell>
          <cell r="E933" t="str">
            <v>0.50%</v>
          </cell>
          <cell r="F933" t="str">
            <v>MILLILITER</v>
          </cell>
          <cell r="G933" t="str">
            <v>OPTH SOLN</v>
          </cell>
          <cell r="H933"/>
          <cell r="I933">
            <v>4.1280000000000001</v>
          </cell>
          <cell r="J933"/>
          <cell r="K933">
            <v>4.1280000000000001</v>
          </cell>
          <cell r="L933">
            <v>0</v>
          </cell>
          <cell r="M933">
            <v>20110909</v>
          </cell>
          <cell r="N933">
            <v>0</v>
          </cell>
          <cell r="O933">
            <v>20110909</v>
          </cell>
        </row>
        <row r="934">
          <cell r="A934" t="str">
            <v>98507 0</v>
          </cell>
          <cell r="B934" t="str">
            <v>LEVOCARNITINE</v>
          </cell>
          <cell r="C934">
            <v>98507</v>
          </cell>
          <cell r="D934">
            <v>0</v>
          </cell>
          <cell r="E934" t="str">
            <v>100 mg/ml</v>
          </cell>
          <cell r="F934" t="str">
            <v>MILLILITER</v>
          </cell>
          <cell r="G934" t="str">
            <v>LIQ</v>
          </cell>
          <cell r="H934"/>
          <cell r="I934">
            <v>0.21870000000000001</v>
          </cell>
          <cell r="J934"/>
          <cell r="K934">
            <v>0.21870000000000001</v>
          </cell>
          <cell r="L934">
            <v>0</v>
          </cell>
          <cell r="M934">
            <v>20120610</v>
          </cell>
          <cell r="N934">
            <v>0</v>
          </cell>
          <cell r="O934">
            <v>20120610</v>
          </cell>
        </row>
        <row r="935">
          <cell r="A935" t="str">
            <v>14901 0</v>
          </cell>
          <cell r="B935" t="str">
            <v>LEVOCETIRIZINE DIHYDROCHLORIDE</v>
          </cell>
          <cell r="C935">
            <v>14901</v>
          </cell>
          <cell r="D935">
            <v>0</v>
          </cell>
          <cell r="E935" t="str">
            <v>5 mg</v>
          </cell>
          <cell r="F935" t="str">
            <v>TABLET</v>
          </cell>
          <cell r="G935" t="str">
            <v>TAB</v>
          </cell>
          <cell r="H935"/>
          <cell r="I935">
            <v>0.56000000000000005</v>
          </cell>
          <cell r="J935"/>
          <cell r="K935">
            <v>0.56000000000000005</v>
          </cell>
          <cell r="L935">
            <v>0</v>
          </cell>
          <cell r="M935">
            <v>20120610</v>
          </cell>
          <cell r="N935">
            <v>0</v>
          </cell>
          <cell r="O935">
            <v>20120610</v>
          </cell>
        </row>
        <row r="936">
          <cell r="A936" t="str">
            <v>11534 0</v>
          </cell>
          <cell r="B936" t="str">
            <v>LEVONORGESTREL/ETHINYL ESTRADIOL (ALESSE, LEVLITE, AVIANE)</v>
          </cell>
          <cell r="C936">
            <v>11534</v>
          </cell>
          <cell r="D936">
            <v>0</v>
          </cell>
          <cell r="E936" t="str">
            <v>0.1 mg/20 mcg</v>
          </cell>
          <cell r="F936" t="str">
            <v>TABLET</v>
          </cell>
          <cell r="G936" t="str">
            <v>TAB</v>
          </cell>
          <cell r="H936"/>
          <cell r="I936">
            <v>0.59179999999999999</v>
          </cell>
          <cell r="J936"/>
          <cell r="K936">
            <v>0.59179999999999999</v>
          </cell>
          <cell r="L936">
            <v>0</v>
          </cell>
          <cell r="M936">
            <v>20120610</v>
          </cell>
          <cell r="N936">
            <v>0</v>
          </cell>
          <cell r="O936">
            <v>20120610</v>
          </cell>
        </row>
        <row r="937">
          <cell r="A937" t="str">
            <v>11530 0</v>
          </cell>
          <cell r="B937" t="str">
            <v>LEVONORGESTREL/ETHINYL ESTRADIOL (LEVLEN, NORDETTE, LEVORA 0.15/30)</v>
          </cell>
          <cell r="C937">
            <v>11530</v>
          </cell>
          <cell r="D937">
            <v>0</v>
          </cell>
          <cell r="E937" t="str">
            <v>0.15 mg/30 mcg</v>
          </cell>
          <cell r="F937" t="str">
            <v>TABLET</v>
          </cell>
          <cell r="G937" t="str">
            <v>TAB</v>
          </cell>
          <cell r="H937"/>
          <cell r="I937">
            <v>0.9647</v>
          </cell>
          <cell r="J937"/>
          <cell r="K937">
            <v>0.9647</v>
          </cell>
          <cell r="L937">
            <v>0</v>
          </cell>
          <cell r="M937">
            <v>20120910</v>
          </cell>
          <cell r="N937">
            <v>0</v>
          </cell>
          <cell r="O937">
            <v>20120910</v>
          </cell>
        </row>
        <row r="938">
          <cell r="A938" t="str">
            <v>20414 0</v>
          </cell>
          <cell r="B938" t="str">
            <v>LEVONORGESTREL/ETHINYL ESTRADIOL (SEASONALE, JOLESSA, QUASENSE)</v>
          </cell>
          <cell r="C938">
            <v>20414</v>
          </cell>
          <cell r="D938">
            <v>0</v>
          </cell>
          <cell r="E938" t="str">
            <v>0.15 mg/30 mcg</v>
          </cell>
          <cell r="F938" t="str">
            <v>TABLET</v>
          </cell>
          <cell r="G938" t="str">
            <v>TAB</v>
          </cell>
          <cell r="H938"/>
          <cell r="I938">
            <v>1.3249</v>
          </cell>
          <cell r="J938"/>
          <cell r="K938">
            <v>1.3249</v>
          </cell>
          <cell r="L938">
            <v>0</v>
          </cell>
          <cell r="M938">
            <v>20120910</v>
          </cell>
          <cell r="N938">
            <v>0</v>
          </cell>
          <cell r="O938">
            <v>20120910</v>
          </cell>
        </row>
        <row r="939">
          <cell r="A939" t="str">
            <v>11531 0</v>
          </cell>
          <cell r="B939" t="str">
            <v>LEVONORGESTREL/ETHINYL ESTRADIOL TRIPHASIC (TRI-LEVLEN, TRIPHASIL, TRIVORA-28)</v>
          </cell>
          <cell r="C939">
            <v>11531</v>
          </cell>
          <cell r="D939">
            <v>0</v>
          </cell>
          <cell r="E939" t="str">
            <v>0.05 mg/30 mcg; 0.075 mg/40 mcg; 0.125 mg/30 mcg</v>
          </cell>
          <cell r="F939" t="str">
            <v>TABLET</v>
          </cell>
          <cell r="G939" t="str">
            <v>TAB</v>
          </cell>
          <cell r="H939"/>
          <cell r="I939">
            <v>0.61870000000000003</v>
          </cell>
          <cell r="J939"/>
          <cell r="K939">
            <v>0.61870000000000003</v>
          </cell>
          <cell r="L939">
            <v>0</v>
          </cell>
          <cell r="M939">
            <v>20120610</v>
          </cell>
          <cell r="N939">
            <v>0</v>
          </cell>
          <cell r="O939">
            <v>20120610</v>
          </cell>
        </row>
        <row r="940">
          <cell r="A940" t="str">
            <v>93226 0</v>
          </cell>
          <cell r="B940" t="str">
            <v>LEVONORGESTREL</v>
          </cell>
          <cell r="C940">
            <v>93226</v>
          </cell>
          <cell r="D940">
            <v>0</v>
          </cell>
          <cell r="E940" t="str">
            <v>0.75 mg</v>
          </cell>
          <cell r="F940" t="str">
            <v>TABLET</v>
          </cell>
          <cell r="G940" t="str">
            <v>TAB</v>
          </cell>
          <cell r="H940"/>
          <cell r="I940">
            <v>15.3552</v>
          </cell>
          <cell r="J940"/>
          <cell r="K940">
            <v>15.3552</v>
          </cell>
          <cell r="L940">
            <v>0</v>
          </cell>
          <cell r="M940">
            <v>20120610</v>
          </cell>
          <cell r="N940">
            <v>0</v>
          </cell>
          <cell r="O940">
            <v>20120610</v>
          </cell>
        </row>
        <row r="941">
          <cell r="A941" t="str">
            <v>26323 0</v>
          </cell>
          <cell r="B941" t="str">
            <v>LEVOTHYROXINE</v>
          </cell>
          <cell r="C941">
            <v>26323</v>
          </cell>
          <cell r="D941">
            <v>0</v>
          </cell>
          <cell r="E941" t="str">
            <v>100 mcg</v>
          </cell>
          <cell r="F941" t="str">
            <v>TABLET</v>
          </cell>
          <cell r="G941" t="str">
            <v>TAB</v>
          </cell>
          <cell r="H941"/>
          <cell r="I941">
            <v>0.1767</v>
          </cell>
          <cell r="J941"/>
          <cell r="K941">
            <v>0.1767</v>
          </cell>
          <cell r="L941">
            <v>0</v>
          </cell>
          <cell r="M941">
            <v>20110909</v>
          </cell>
          <cell r="N941">
            <v>0</v>
          </cell>
          <cell r="O941">
            <v>20110909</v>
          </cell>
        </row>
        <row r="942">
          <cell r="A942" t="str">
            <v>26320 0</v>
          </cell>
          <cell r="B942" t="str">
            <v>LEVOTHYROXINE</v>
          </cell>
          <cell r="C942">
            <v>26320</v>
          </cell>
          <cell r="D942">
            <v>0</v>
          </cell>
          <cell r="E942" t="str">
            <v>112 mcg</v>
          </cell>
          <cell r="F942" t="str">
            <v>TABLET</v>
          </cell>
          <cell r="G942" t="str">
            <v>TAB</v>
          </cell>
          <cell r="H942"/>
          <cell r="I942">
            <v>0.1958</v>
          </cell>
          <cell r="J942"/>
          <cell r="K942">
            <v>0.1958</v>
          </cell>
          <cell r="L942">
            <v>0</v>
          </cell>
          <cell r="M942">
            <v>20111209</v>
          </cell>
          <cell r="N942">
            <v>0</v>
          </cell>
          <cell r="O942">
            <v>20111209</v>
          </cell>
        </row>
        <row r="943">
          <cell r="A943" t="str">
            <v>26326 0</v>
          </cell>
          <cell r="B943" t="str">
            <v>LEVOTHYROXINE</v>
          </cell>
          <cell r="C943">
            <v>26326</v>
          </cell>
          <cell r="D943">
            <v>0</v>
          </cell>
          <cell r="E943" t="str">
            <v>125 mcg</v>
          </cell>
          <cell r="F943" t="str">
            <v>TABLET</v>
          </cell>
          <cell r="G943" t="str">
            <v>TAB</v>
          </cell>
          <cell r="H943"/>
          <cell r="I943">
            <v>0.20030000000000001</v>
          </cell>
          <cell r="J943"/>
          <cell r="K943">
            <v>0.20030000000000001</v>
          </cell>
          <cell r="L943">
            <v>0</v>
          </cell>
          <cell r="M943">
            <v>20111209</v>
          </cell>
          <cell r="N943">
            <v>0</v>
          </cell>
          <cell r="O943">
            <v>20111209</v>
          </cell>
        </row>
        <row r="944">
          <cell r="A944" t="str">
            <v>47632 0</v>
          </cell>
          <cell r="B944" t="str">
            <v>LEVOTHYROXINE</v>
          </cell>
          <cell r="C944">
            <v>47632</v>
          </cell>
          <cell r="D944">
            <v>0</v>
          </cell>
          <cell r="E944" t="str">
            <v>137 mcg</v>
          </cell>
          <cell r="F944" t="str">
            <v>TABLET</v>
          </cell>
          <cell r="G944" t="str">
            <v>TAB</v>
          </cell>
          <cell r="H944"/>
          <cell r="I944">
            <v>0.20180000000000001</v>
          </cell>
          <cell r="J944"/>
          <cell r="K944">
            <v>0.20180000000000001</v>
          </cell>
          <cell r="L944">
            <v>0</v>
          </cell>
          <cell r="M944">
            <v>20120610</v>
          </cell>
          <cell r="N944">
            <v>0</v>
          </cell>
          <cell r="O944">
            <v>20120610</v>
          </cell>
        </row>
        <row r="945">
          <cell r="A945" t="str">
            <v>26327 0</v>
          </cell>
          <cell r="B945" t="str">
            <v>LEVOTHYROXINE</v>
          </cell>
          <cell r="C945">
            <v>26327</v>
          </cell>
          <cell r="D945">
            <v>0</v>
          </cell>
          <cell r="E945" t="str">
            <v>150 mcg</v>
          </cell>
          <cell r="F945" t="str">
            <v>TABLET</v>
          </cell>
          <cell r="G945" t="str">
            <v>TAB</v>
          </cell>
          <cell r="H945"/>
          <cell r="I945">
            <v>0.1721</v>
          </cell>
          <cell r="J945"/>
          <cell r="K945">
            <v>0.1721</v>
          </cell>
          <cell r="L945">
            <v>0</v>
          </cell>
          <cell r="M945">
            <v>20120309</v>
          </cell>
          <cell r="N945">
            <v>0</v>
          </cell>
          <cell r="O945">
            <v>20120309</v>
          </cell>
        </row>
        <row r="946">
          <cell r="A946" t="str">
            <v>26328 0</v>
          </cell>
          <cell r="B946" t="str">
            <v>LEVOTHYROXINE</v>
          </cell>
          <cell r="C946">
            <v>26328</v>
          </cell>
          <cell r="D946">
            <v>0</v>
          </cell>
          <cell r="E946" t="str">
            <v>175 mcg</v>
          </cell>
          <cell r="F946" t="str">
            <v>TABLET</v>
          </cell>
          <cell r="G946" t="str">
            <v>TAB</v>
          </cell>
          <cell r="H946"/>
          <cell r="I946">
            <v>0.1938</v>
          </cell>
          <cell r="J946"/>
          <cell r="K946">
            <v>0.1938</v>
          </cell>
          <cell r="L946">
            <v>0</v>
          </cell>
          <cell r="M946">
            <v>20120309</v>
          </cell>
          <cell r="N946">
            <v>0</v>
          </cell>
          <cell r="O946">
            <v>20120309</v>
          </cell>
        </row>
        <row r="947">
          <cell r="A947" t="str">
            <v>26325 0</v>
          </cell>
          <cell r="B947" t="str">
            <v>LEVOTHYROXINE</v>
          </cell>
          <cell r="C947">
            <v>26325</v>
          </cell>
          <cell r="D947">
            <v>0</v>
          </cell>
          <cell r="E947" t="str">
            <v>200 mcg</v>
          </cell>
          <cell r="F947" t="str">
            <v>TABLET</v>
          </cell>
          <cell r="G947" t="str">
            <v>TAB</v>
          </cell>
          <cell r="H947"/>
          <cell r="I947">
            <v>0.249</v>
          </cell>
          <cell r="J947"/>
          <cell r="K947">
            <v>0.249</v>
          </cell>
          <cell r="L947">
            <v>0</v>
          </cell>
          <cell r="M947">
            <v>20120309</v>
          </cell>
          <cell r="N947">
            <v>0</v>
          </cell>
          <cell r="O947">
            <v>20120309</v>
          </cell>
        </row>
        <row r="948">
          <cell r="A948" t="str">
            <v>26321 0</v>
          </cell>
          <cell r="B948" t="str">
            <v>LEVOTHYROXINE</v>
          </cell>
          <cell r="C948">
            <v>26321</v>
          </cell>
          <cell r="D948">
            <v>0</v>
          </cell>
          <cell r="E948" t="str">
            <v>25 mcg</v>
          </cell>
          <cell r="F948" t="str">
            <v>TABLET</v>
          </cell>
          <cell r="G948" t="str">
            <v>TAB</v>
          </cell>
          <cell r="H948"/>
          <cell r="I948">
            <v>0.1305</v>
          </cell>
          <cell r="J948"/>
          <cell r="K948">
            <v>0.1305</v>
          </cell>
          <cell r="L948">
            <v>0</v>
          </cell>
          <cell r="M948">
            <v>20111209</v>
          </cell>
          <cell r="N948">
            <v>0</v>
          </cell>
          <cell r="O948">
            <v>20111209</v>
          </cell>
        </row>
        <row r="949">
          <cell r="A949" t="str">
            <v>26329 0</v>
          </cell>
          <cell r="B949" t="str">
            <v>LEVOTHYROXINE</v>
          </cell>
          <cell r="C949">
            <v>26329</v>
          </cell>
          <cell r="D949">
            <v>0</v>
          </cell>
          <cell r="E949" t="str">
            <v>300 mcg</v>
          </cell>
          <cell r="F949" t="str">
            <v>TABLET</v>
          </cell>
          <cell r="G949" t="str">
            <v>TAB</v>
          </cell>
          <cell r="H949"/>
          <cell r="I949">
            <v>0.33450000000000002</v>
          </cell>
          <cell r="J949"/>
          <cell r="K949">
            <v>0.33450000000000002</v>
          </cell>
          <cell r="L949">
            <v>0</v>
          </cell>
          <cell r="M949">
            <v>20110310</v>
          </cell>
          <cell r="N949">
            <v>0</v>
          </cell>
          <cell r="O949">
            <v>20110909</v>
          </cell>
        </row>
        <row r="950">
          <cell r="A950" t="str">
            <v>26322 0</v>
          </cell>
          <cell r="B950" t="str">
            <v>LEVOTHYROXINE</v>
          </cell>
          <cell r="C950">
            <v>26322</v>
          </cell>
          <cell r="D950">
            <v>0</v>
          </cell>
          <cell r="E950" t="str">
            <v>50 mcg</v>
          </cell>
          <cell r="F950" t="str">
            <v>TABLET</v>
          </cell>
          <cell r="G950" t="str">
            <v>TAB</v>
          </cell>
          <cell r="H950"/>
          <cell r="I950">
            <v>0.15079999999999999</v>
          </cell>
          <cell r="J950"/>
          <cell r="K950">
            <v>0.15079999999999999</v>
          </cell>
          <cell r="L950">
            <v>0</v>
          </cell>
          <cell r="M950">
            <v>20111209</v>
          </cell>
          <cell r="N950">
            <v>0</v>
          </cell>
          <cell r="O950">
            <v>20111209</v>
          </cell>
        </row>
        <row r="951">
          <cell r="A951" t="str">
            <v>26324 0</v>
          </cell>
          <cell r="B951" t="str">
            <v>LEVOTHYROXINE</v>
          </cell>
          <cell r="C951">
            <v>26324</v>
          </cell>
          <cell r="D951">
            <v>0</v>
          </cell>
          <cell r="E951" t="str">
            <v>75 mcg</v>
          </cell>
          <cell r="F951" t="str">
            <v>TABLET</v>
          </cell>
          <cell r="G951" t="str">
            <v>TAB</v>
          </cell>
          <cell r="H951"/>
          <cell r="I951">
            <v>0.16650000000000001</v>
          </cell>
          <cell r="J951"/>
          <cell r="K951">
            <v>0.16650000000000001</v>
          </cell>
          <cell r="L951">
            <v>0</v>
          </cell>
          <cell r="M951">
            <v>20111209</v>
          </cell>
          <cell r="N951">
            <v>0</v>
          </cell>
          <cell r="O951">
            <v>20111209</v>
          </cell>
        </row>
        <row r="952">
          <cell r="A952" t="str">
            <v>47631 0</v>
          </cell>
          <cell r="B952" t="str">
            <v>LEVOTHYROXINE</v>
          </cell>
          <cell r="C952">
            <v>47631</v>
          </cell>
          <cell r="D952">
            <v>0</v>
          </cell>
          <cell r="E952" t="str">
            <v>88 mcg</v>
          </cell>
          <cell r="F952" t="str">
            <v>TABLET</v>
          </cell>
          <cell r="G952" t="str">
            <v>TAB</v>
          </cell>
          <cell r="H952"/>
          <cell r="I952">
            <v>0.16880000000000001</v>
          </cell>
          <cell r="J952"/>
          <cell r="K952">
            <v>0.16880000000000001</v>
          </cell>
          <cell r="L952">
            <v>0</v>
          </cell>
          <cell r="M952">
            <v>20111209</v>
          </cell>
          <cell r="N952">
            <v>0</v>
          </cell>
          <cell r="O952">
            <v>20111209</v>
          </cell>
        </row>
        <row r="953">
          <cell r="A953" t="str">
            <v>11941 0</v>
          </cell>
          <cell r="B953" t="str">
            <v>LIDOCAINE HCL</v>
          </cell>
          <cell r="C953">
            <v>11941</v>
          </cell>
          <cell r="D953">
            <v>0</v>
          </cell>
          <cell r="E953" t="str">
            <v>2%</v>
          </cell>
          <cell r="F953" t="str">
            <v>MILLILITER</v>
          </cell>
          <cell r="G953" t="str">
            <v>VISCOUS ORAL</v>
          </cell>
          <cell r="H953"/>
          <cell r="I953">
            <v>2.6100000000000002E-2</v>
          </cell>
          <cell r="J953"/>
          <cell r="K953">
            <v>2.6100000000000002E-2</v>
          </cell>
          <cell r="L953">
            <v>0</v>
          </cell>
          <cell r="M953">
            <v>20120309</v>
          </cell>
          <cell r="N953">
            <v>0</v>
          </cell>
          <cell r="O953">
            <v>20120309</v>
          </cell>
        </row>
        <row r="954">
          <cell r="A954" t="str">
            <v>5987 0</v>
          </cell>
          <cell r="B954" t="str">
            <v>LIDOCAINE/PRILOCAINE</v>
          </cell>
          <cell r="C954">
            <v>5987</v>
          </cell>
          <cell r="D954">
            <v>0</v>
          </cell>
          <cell r="E954" t="str">
            <v>2.5-2.5%</v>
          </cell>
          <cell r="F954" t="str">
            <v>GRAM</v>
          </cell>
          <cell r="G954" t="str">
            <v>CRM</v>
          </cell>
          <cell r="H954"/>
          <cell r="I954">
            <v>0.61250000000000004</v>
          </cell>
          <cell r="J954"/>
          <cell r="K954">
            <v>0.61250000000000004</v>
          </cell>
          <cell r="L954">
            <v>0</v>
          </cell>
          <cell r="M954">
            <v>20120309</v>
          </cell>
          <cell r="N954">
            <v>0</v>
          </cell>
          <cell r="O954">
            <v>20120309</v>
          </cell>
        </row>
        <row r="955">
          <cell r="A955" t="str">
            <v>11870 0</v>
          </cell>
          <cell r="B955" t="str">
            <v>LIDOCAINE</v>
          </cell>
          <cell r="C955">
            <v>11870</v>
          </cell>
          <cell r="D955">
            <v>0</v>
          </cell>
          <cell r="E955" t="str">
            <v>2%</v>
          </cell>
          <cell r="F955" t="str">
            <v>GRAM</v>
          </cell>
          <cell r="G955" t="str">
            <v>GEL</v>
          </cell>
          <cell r="H955" t="str">
            <v>Delete</v>
          </cell>
          <cell r="I955">
            <v>0.48620000000000002</v>
          </cell>
          <cell r="J955"/>
          <cell r="K955">
            <v>0.48620000000000002</v>
          </cell>
          <cell r="L955">
            <v>0</v>
          </cell>
          <cell r="M955">
            <v>20120610</v>
          </cell>
          <cell r="N955">
            <v>20130111</v>
          </cell>
          <cell r="O955">
            <v>20130111</v>
          </cell>
        </row>
        <row r="956">
          <cell r="A956" t="str">
            <v>26340 0</v>
          </cell>
          <cell r="B956" t="str">
            <v>LIOTHYRONINE SODIUM</v>
          </cell>
          <cell r="C956">
            <v>26340</v>
          </cell>
          <cell r="D956">
            <v>0</v>
          </cell>
          <cell r="E956" t="str">
            <v>25 mcg</v>
          </cell>
          <cell r="F956" t="str">
            <v>TABLET</v>
          </cell>
          <cell r="G956" t="str">
            <v>TAB</v>
          </cell>
          <cell r="H956"/>
          <cell r="I956">
            <v>0.95240000000000002</v>
          </cell>
          <cell r="J956"/>
          <cell r="K956">
            <v>0.95240000000000002</v>
          </cell>
          <cell r="L956">
            <v>0</v>
          </cell>
          <cell r="M956">
            <v>20120610</v>
          </cell>
          <cell r="N956">
            <v>0</v>
          </cell>
          <cell r="O956">
            <v>20120610</v>
          </cell>
        </row>
        <row r="957">
          <cell r="A957" t="str">
            <v>26341 0</v>
          </cell>
          <cell r="B957" t="str">
            <v>LIOTHYRONINE SODIUM</v>
          </cell>
          <cell r="C957">
            <v>26341</v>
          </cell>
          <cell r="D957">
            <v>0</v>
          </cell>
          <cell r="E957" t="str">
            <v>5 mcg</v>
          </cell>
          <cell r="F957" t="str">
            <v>TABLET</v>
          </cell>
          <cell r="G957" t="str">
            <v>TAB</v>
          </cell>
          <cell r="H957"/>
          <cell r="I957">
            <v>0.95269999999999999</v>
          </cell>
          <cell r="J957"/>
          <cell r="K957">
            <v>0.95269999999999999</v>
          </cell>
          <cell r="L957">
            <v>0</v>
          </cell>
          <cell r="M957">
            <v>20120610</v>
          </cell>
          <cell r="N957">
            <v>0</v>
          </cell>
          <cell r="O957">
            <v>20120610</v>
          </cell>
        </row>
        <row r="958">
          <cell r="A958" t="str">
            <v>26342 0</v>
          </cell>
          <cell r="B958" t="str">
            <v>LIOTHYRONINE SODIUM</v>
          </cell>
          <cell r="C958">
            <v>26342</v>
          </cell>
          <cell r="D958">
            <v>0</v>
          </cell>
          <cell r="E958" t="str">
            <v>50 mcg</v>
          </cell>
          <cell r="F958" t="str">
            <v>TABLET</v>
          </cell>
          <cell r="G958" t="str">
            <v>TAB</v>
          </cell>
          <cell r="H958"/>
          <cell r="I958">
            <v>1.3733</v>
          </cell>
          <cell r="J958"/>
          <cell r="K958">
            <v>1.3733</v>
          </cell>
          <cell r="L958">
            <v>0</v>
          </cell>
          <cell r="M958">
            <v>20120610</v>
          </cell>
          <cell r="N958">
            <v>0</v>
          </cell>
          <cell r="O958">
            <v>20120610</v>
          </cell>
        </row>
        <row r="959">
          <cell r="A959" t="str">
            <v>88002 0</v>
          </cell>
          <cell r="B959" t="str">
            <v>LISINOPRIL/HCTZ</v>
          </cell>
          <cell r="C959">
            <v>88002</v>
          </cell>
          <cell r="D959">
            <v>0</v>
          </cell>
          <cell r="E959" t="str">
            <v>10 mg/12.5 mg</v>
          </cell>
          <cell r="F959" t="str">
            <v>TABLET</v>
          </cell>
          <cell r="G959" t="str">
            <v>TAB</v>
          </cell>
          <cell r="H959"/>
          <cell r="I959">
            <v>4.6800000000000001E-2</v>
          </cell>
          <cell r="J959"/>
          <cell r="K959">
            <v>4.6800000000000001E-2</v>
          </cell>
          <cell r="L959">
            <v>0</v>
          </cell>
          <cell r="M959">
            <v>20120610</v>
          </cell>
          <cell r="N959">
            <v>0</v>
          </cell>
          <cell r="O959">
            <v>20120610</v>
          </cell>
        </row>
        <row r="960">
          <cell r="A960" t="str">
            <v>88000 0</v>
          </cell>
          <cell r="B960" t="str">
            <v>LISINOPRIL/HCTZ</v>
          </cell>
          <cell r="C960">
            <v>88000</v>
          </cell>
          <cell r="D960">
            <v>0</v>
          </cell>
          <cell r="E960" t="str">
            <v>20 mg/12.5 mg</v>
          </cell>
          <cell r="F960" t="str">
            <v>TABLET</v>
          </cell>
          <cell r="G960" t="str">
            <v>TAB</v>
          </cell>
          <cell r="H960"/>
          <cell r="I960">
            <v>7.1900000000000006E-2</v>
          </cell>
          <cell r="J960"/>
          <cell r="K960">
            <v>7.1900000000000006E-2</v>
          </cell>
          <cell r="L960">
            <v>0</v>
          </cell>
          <cell r="M960">
            <v>20120610</v>
          </cell>
          <cell r="N960">
            <v>0</v>
          </cell>
          <cell r="O960">
            <v>20120610</v>
          </cell>
        </row>
        <row r="961">
          <cell r="A961" t="str">
            <v>88001 0</v>
          </cell>
          <cell r="B961" t="str">
            <v>LISINOPRIL/HCTZ</v>
          </cell>
          <cell r="C961">
            <v>88001</v>
          </cell>
          <cell r="D961">
            <v>0</v>
          </cell>
          <cell r="E961" t="str">
            <v>20 mg/25 mg</v>
          </cell>
          <cell r="F961" t="str">
            <v>TABLET</v>
          </cell>
          <cell r="G961" t="str">
            <v>TAB</v>
          </cell>
          <cell r="H961"/>
          <cell r="I961">
            <v>7.0499999999999993E-2</v>
          </cell>
          <cell r="J961"/>
          <cell r="K961">
            <v>7.0499999999999993E-2</v>
          </cell>
          <cell r="L961">
            <v>0</v>
          </cell>
          <cell r="M961">
            <v>20120610</v>
          </cell>
          <cell r="N961">
            <v>0</v>
          </cell>
          <cell r="O961">
            <v>20120610</v>
          </cell>
        </row>
        <row r="962">
          <cell r="A962" t="str">
            <v>47261 0</v>
          </cell>
          <cell r="B962" t="str">
            <v>LISINOPRIL</v>
          </cell>
          <cell r="C962">
            <v>47261</v>
          </cell>
          <cell r="D962">
            <v>0</v>
          </cell>
          <cell r="E962" t="str">
            <v>10 mg</v>
          </cell>
          <cell r="F962" t="str">
            <v>TABLET</v>
          </cell>
          <cell r="G962" t="str">
            <v>TAB</v>
          </cell>
          <cell r="H962"/>
          <cell r="I962">
            <v>2.2100000000000002E-2</v>
          </cell>
          <cell r="J962"/>
          <cell r="K962">
            <v>2.2100000000000002E-2</v>
          </cell>
          <cell r="L962">
            <v>0</v>
          </cell>
          <cell r="M962">
            <v>20121210</v>
          </cell>
          <cell r="N962">
            <v>0</v>
          </cell>
          <cell r="O962">
            <v>20121210</v>
          </cell>
        </row>
        <row r="963">
          <cell r="A963" t="str">
            <v>47264 0</v>
          </cell>
          <cell r="B963" t="str">
            <v>LISINOPRIL</v>
          </cell>
          <cell r="C963">
            <v>47264</v>
          </cell>
          <cell r="D963">
            <v>0</v>
          </cell>
          <cell r="E963" t="str">
            <v>2.5 mg</v>
          </cell>
          <cell r="F963" t="str">
            <v>TABLET</v>
          </cell>
          <cell r="G963" t="str">
            <v>TAB</v>
          </cell>
          <cell r="H963"/>
          <cell r="I963">
            <v>2.1000000000000001E-2</v>
          </cell>
          <cell r="J963"/>
          <cell r="K963">
            <v>2.1000000000000001E-2</v>
          </cell>
          <cell r="L963">
            <v>0</v>
          </cell>
          <cell r="M963">
            <v>20120610</v>
          </cell>
          <cell r="N963">
            <v>0</v>
          </cell>
          <cell r="O963">
            <v>20120610</v>
          </cell>
        </row>
        <row r="964">
          <cell r="A964" t="str">
            <v>47262 0</v>
          </cell>
          <cell r="B964" t="str">
            <v>LISINOPRIL</v>
          </cell>
          <cell r="C964">
            <v>47262</v>
          </cell>
          <cell r="D964">
            <v>0</v>
          </cell>
          <cell r="E964" t="str">
            <v>20 mg</v>
          </cell>
          <cell r="F964" t="str">
            <v>TABLET</v>
          </cell>
          <cell r="G964" t="str">
            <v>TAB</v>
          </cell>
          <cell r="H964"/>
          <cell r="I964">
            <v>6.6199999999999995E-2</v>
          </cell>
          <cell r="J964"/>
          <cell r="K964">
            <v>6.6199999999999995E-2</v>
          </cell>
          <cell r="L964">
            <v>0</v>
          </cell>
          <cell r="M964">
            <v>20120610</v>
          </cell>
          <cell r="N964">
            <v>0</v>
          </cell>
          <cell r="O964">
            <v>20120610</v>
          </cell>
        </row>
        <row r="965">
          <cell r="A965" t="str">
            <v>47265 0</v>
          </cell>
          <cell r="B965" t="str">
            <v>LISINOPRIL</v>
          </cell>
          <cell r="C965">
            <v>47265</v>
          </cell>
          <cell r="D965">
            <v>0</v>
          </cell>
          <cell r="E965" t="str">
            <v>30 mg</v>
          </cell>
          <cell r="F965" t="str">
            <v>TABLET</v>
          </cell>
          <cell r="G965" t="str">
            <v>TAB</v>
          </cell>
          <cell r="H965"/>
          <cell r="I965">
            <v>9.6000000000000002E-2</v>
          </cell>
          <cell r="J965"/>
          <cell r="K965">
            <v>9.6000000000000002E-2</v>
          </cell>
          <cell r="L965">
            <v>0</v>
          </cell>
          <cell r="M965">
            <v>20120610</v>
          </cell>
          <cell r="N965">
            <v>0</v>
          </cell>
          <cell r="O965">
            <v>20120610</v>
          </cell>
        </row>
        <row r="966">
          <cell r="A966" t="str">
            <v>47263 0</v>
          </cell>
          <cell r="B966" t="str">
            <v>LISINOPRIL</v>
          </cell>
          <cell r="C966">
            <v>47263</v>
          </cell>
          <cell r="D966">
            <v>0</v>
          </cell>
          <cell r="E966" t="str">
            <v>40 mg</v>
          </cell>
          <cell r="F966" t="str">
            <v>TABLET</v>
          </cell>
          <cell r="G966" t="str">
            <v>TAB</v>
          </cell>
          <cell r="H966"/>
          <cell r="I966">
            <v>6.2399999999999997E-2</v>
          </cell>
          <cell r="J966"/>
          <cell r="K966">
            <v>6.2399999999999997E-2</v>
          </cell>
          <cell r="L966">
            <v>0</v>
          </cell>
          <cell r="M966">
            <v>20120910</v>
          </cell>
          <cell r="N966">
            <v>0</v>
          </cell>
          <cell r="O966">
            <v>20120910</v>
          </cell>
        </row>
        <row r="967">
          <cell r="A967" t="str">
            <v>47260 0</v>
          </cell>
          <cell r="B967" t="str">
            <v>LISINOPRIL</v>
          </cell>
          <cell r="C967">
            <v>47260</v>
          </cell>
          <cell r="D967">
            <v>0</v>
          </cell>
          <cell r="E967" t="str">
            <v>5 mg</v>
          </cell>
          <cell r="F967" t="str">
            <v>TABLET</v>
          </cell>
          <cell r="G967" t="str">
            <v>TAB</v>
          </cell>
          <cell r="H967"/>
          <cell r="I967">
            <v>1.89E-2</v>
          </cell>
          <cell r="J967"/>
          <cell r="K967">
            <v>1.89E-2</v>
          </cell>
          <cell r="L967">
            <v>0</v>
          </cell>
          <cell r="M967">
            <v>20120309</v>
          </cell>
          <cell r="N967">
            <v>0</v>
          </cell>
          <cell r="O967">
            <v>20120309</v>
          </cell>
        </row>
        <row r="968">
          <cell r="A968" t="str">
            <v>15710 0</v>
          </cell>
          <cell r="B968" t="str">
            <v>LITHIUM CARBONATE</v>
          </cell>
          <cell r="C968">
            <v>15710</v>
          </cell>
          <cell r="D968">
            <v>0</v>
          </cell>
          <cell r="E968" t="str">
            <v>300 mg</v>
          </cell>
          <cell r="F968" t="str">
            <v>CAPSULE</v>
          </cell>
          <cell r="G968" t="str">
            <v>CAP</v>
          </cell>
          <cell r="H968"/>
          <cell r="I968">
            <v>2.8799999999999999E-2</v>
          </cell>
          <cell r="J968"/>
          <cell r="K968">
            <v>2.8799999999999999E-2</v>
          </cell>
          <cell r="L968">
            <v>0</v>
          </cell>
          <cell r="M968">
            <v>20120309</v>
          </cell>
          <cell r="N968">
            <v>0</v>
          </cell>
          <cell r="O968">
            <v>20120309</v>
          </cell>
        </row>
        <row r="969">
          <cell r="A969" t="str">
            <v>15731 0</v>
          </cell>
          <cell r="B969" t="str">
            <v>LITHIUM CARBONATE</v>
          </cell>
          <cell r="C969">
            <v>15731</v>
          </cell>
          <cell r="D969">
            <v>0</v>
          </cell>
          <cell r="E969" t="str">
            <v>300 mg</v>
          </cell>
          <cell r="F969" t="str">
            <v>TABLET</v>
          </cell>
          <cell r="G969" t="str">
            <v>TAB, ER</v>
          </cell>
          <cell r="H969"/>
          <cell r="I969">
            <v>0.40699999999999997</v>
          </cell>
          <cell r="J969"/>
          <cell r="K969">
            <v>0.40699999999999997</v>
          </cell>
          <cell r="L969">
            <v>0</v>
          </cell>
          <cell r="M969">
            <v>20120610</v>
          </cell>
          <cell r="N969">
            <v>0</v>
          </cell>
          <cell r="O969">
            <v>20120610</v>
          </cell>
        </row>
        <row r="970">
          <cell r="A970" t="str">
            <v>15730 0</v>
          </cell>
          <cell r="B970" t="str">
            <v>LITHIUM CARBONATE</v>
          </cell>
          <cell r="C970">
            <v>15730</v>
          </cell>
          <cell r="D970">
            <v>0</v>
          </cell>
          <cell r="E970" t="str">
            <v>450 mg</v>
          </cell>
          <cell r="F970" t="str">
            <v>TABLET</v>
          </cell>
          <cell r="G970" t="str">
            <v>TAB, SA</v>
          </cell>
          <cell r="H970"/>
          <cell r="I970">
            <v>0.29659999999999997</v>
          </cell>
          <cell r="J970"/>
          <cell r="K970">
            <v>0.29659999999999997</v>
          </cell>
          <cell r="L970">
            <v>0</v>
          </cell>
          <cell r="M970">
            <v>20121210</v>
          </cell>
          <cell r="N970">
            <v>0</v>
          </cell>
          <cell r="O970">
            <v>20121210</v>
          </cell>
        </row>
        <row r="971">
          <cell r="A971" t="str">
            <v>15741 0</v>
          </cell>
          <cell r="B971" t="str">
            <v>LITHIUM CITRATE</v>
          </cell>
          <cell r="C971">
            <v>15741</v>
          </cell>
          <cell r="D971">
            <v>0</v>
          </cell>
          <cell r="E971" t="str">
            <v>8 mEq/5 ml</v>
          </cell>
          <cell r="F971" t="str">
            <v>MILLILITER</v>
          </cell>
          <cell r="G971" t="str">
            <v>SYR</v>
          </cell>
          <cell r="H971"/>
          <cell r="I971">
            <v>0.19489999999999999</v>
          </cell>
          <cell r="J971"/>
          <cell r="K971">
            <v>0.19489999999999999</v>
          </cell>
          <cell r="L971">
            <v>0</v>
          </cell>
          <cell r="M971">
            <v>20120610</v>
          </cell>
          <cell r="N971">
            <v>0</v>
          </cell>
          <cell r="O971">
            <v>20120610</v>
          </cell>
        </row>
        <row r="972">
          <cell r="A972" t="str">
            <v>8370 0</v>
          </cell>
          <cell r="B972" t="str">
            <v>LOPERAMIDE HCL</v>
          </cell>
          <cell r="C972">
            <v>8370</v>
          </cell>
          <cell r="D972">
            <v>0</v>
          </cell>
          <cell r="E972" t="str">
            <v>2 mg</v>
          </cell>
          <cell r="F972" t="str">
            <v>CAPSULE</v>
          </cell>
          <cell r="G972" t="str">
            <v>CAP</v>
          </cell>
          <cell r="H972"/>
          <cell r="I972">
            <v>8.5800000000000001E-2</v>
          </cell>
          <cell r="J972"/>
          <cell r="K972">
            <v>8.5800000000000001E-2</v>
          </cell>
          <cell r="L972">
            <v>0</v>
          </cell>
          <cell r="M972">
            <v>20110909</v>
          </cell>
          <cell r="N972">
            <v>0</v>
          </cell>
          <cell r="O972">
            <v>20110909</v>
          </cell>
        </row>
        <row r="973">
          <cell r="A973" t="str">
            <v>60521 0</v>
          </cell>
          <cell r="B973" t="str">
            <v>LORATADINE</v>
          </cell>
          <cell r="C973">
            <v>60521</v>
          </cell>
          <cell r="D973">
            <v>0</v>
          </cell>
          <cell r="E973" t="str">
            <v>10 mg</v>
          </cell>
          <cell r="F973" t="str">
            <v>TABLET</v>
          </cell>
          <cell r="G973" t="str">
            <v>TAB, orally disintegrating</v>
          </cell>
          <cell r="H973"/>
          <cell r="I973">
            <v>0.78659999999999997</v>
          </cell>
          <cell r="J973"/>
          <cell r="K973">
            <v>0.78659999999999997</v>
          </cell>
          <cell r="L973">
            <v>0</v>
          </cell>
          <cell r="M973">
            <v>20120910</v>
          </cell>
          <cell r="N973">
            <v>0</v>
          </cell>
          <cell r="O973">
            <v>20120910</v>
          </cell>
        </row>
        <row r="974">
          <cell r="A974" t="str">
            <v>60563 0</v>
          </cell>
          <cell r="B974" t="str">
            <v>LORATADINE</v>
          </cell>
          <cell r="C974">
            <v>60563</v>
          </cell>
          <cell r="D974">
            <v>0</v>
          </cell>
          <cell r="E974" t="str">
            <v>10 mg</v>
          </cell>
          <cell r="F974" t="str">
            <v>TABLET</v>
          </cell>
          <cell r="G974" t="str">
            <v>TAB</v>
          </cell>
          <cell r="H974"/>
          <cell r="I974">
            <v>0.06</v>
          </cell>
          <cell r="J974"/>
          <cell r="K974">
            <v>0.06</v>
          </cell>
          <cell r="L974">
            <v>0</v>
          </cell>
          <cell r="M974">
            <v>20111209</v>
          </cell>
          <cell r="N974">
            <v>0</v>
          </cell>
          <cell r="O974">
            <v>20111209</v>
          </cell>
        </row>
        <row r="975">
          <cell r="A975" t="str">
            <v>60562 0</v>
          </cell>
          <cell r="B975" t="str">
            <v>LORATADINE</v>
          </cell>
          <cell r="C975">
            <v>60562</v>
          </cell>
          <cell r="D975">
            <v>0</v>
          </cell>
          <cell r="E975" t="str">
            <v>5 mg/5 ml</v>
          </cell>
          <cell r="F975" t="str">
            <v>MILLILITER</v>
          </cell>
          <cell r="G975" t="str">
            <v>SYR</v>
          </cell>
          <cell r="H975"/>
          <cell r="I975">
            <v>6.7199999999999996E-2</v>
          </cell>
          <cell r="J975"/>
          <cell r="K975">
            <v>6.7199999999999996E-2</v>
          </cell>
          <cell r="L975">
            <v>0</v>
          </cell>
          <cell r="M975">
            <v>20120610</v>
          </cell>
          <cell r="N975">
            <v>0</v>
          </cell>
          <cell r="O975">
            <v>20120610</v>
          </cell>
        </row>
        <row r="976">
          <cell r="A976" t="str">
            <v>14160 0</v>
          </cell>
          <cell r="B976" t="str">
            <v>LORAZEPAM</v>
          </cell>
          <cell r="C976">
            <v>14160</v>
          </cell>
          <cell r="D976">
            <v>0</v>
          </cell>
          <cell r="E976" t="str">
            <v>0.5 mg</v>
          </cell>
          <cell r="F976" t="str">
            <v>TABLET</v>
          </cell>
          <cell r="G976" t="str">
            <v>TAB</v>
          </cell>
          <cell r="H976"/>
          <cell r="I976">
            <v>2.4799999999999999E-2</v>
          </cell>
          <cell r="J976"/>
          <cell r="K976">
            <v>2.4799999999999999E-2</v>
          </cell>
          <cell r="L976">
            <v>0</v>
          </cell>
          <cell r="M976">
            <v>20120910</v>
          </cell>
          <cell r="N976">
            <v>0</v>
          </cell>
          <cell r="O976">
            <v>20120910</v>
          </cell>
        </row>
        <row r="977">
          <cell r="A977" t="str">
            <v>14161 0</v>
          </cell>
          <cell r="B977" t="str">
            <v>LORAZEPAM</v>
          </cell>
          <cell r="C977">
            <v>14161</v>
          </cell>
          <cell r="D977">
            <v>0</v>
          </cell>
          <cell r="E977" t="str">
            <v>1 mg</v>
          </cell>
          <cell r="F977" t="str">
            <v>TABLET</v>
          </cell>
          <cell r="G977" t="str">
            <v>TAB</v>
          </cell>
          <cell r="H977"/>
          <cell r="I977">
            <v>3.4700000000000002E-2</v>
          </cell>
          <cell r="J977"/>
          <cell r="K977">
            <v>3.4700000000000002E-2</v>
          </cell>
          <cell r="L977">
            <v>0</v>
          </cell>
          <cell r="M977">
            <v>20121210</v>
          </cell>
          <cell r="N977">
            <v>0</v>
          </cell>
          <cell r="O977">
            <v>20121210</v>
          </cell>
        </row>
        <row r="978">
          <cell r="A978" t="str">
            <v>19601 0</v>
          </cell>
          <cell r="B978" t="str">
            <v>LORAZEPAM</v>
          </cell>
          <cell r="C978">
            <v>19601</v>
          </cell>
          <cell r="D978">
            <v>0</v>
          </cell>
          <cell r="E978" t="str">
            <v>2 mg/ml</v>
          </cell>
          <cell r="F978" t="str">
            <v>MILLILITER</v>
          </cell>
          <cell r="G978" t="str">
            <v>CONC</v>
          </cell>
          <cell r="H978"/>
          <cell r="I978">
            <v>1.3859999999999999</v>
          </cell>
          <cell r="J978"/>
          <cell r="K978">
            <v>1.3859999999999999</v>
          </cell>
          <cell r="L978">
            <v>0</v>
          </cell>
          <cell r="M978">
            <v>20120610</v>
          </cell>
          <cell r="N978">
            <v>0</v>
          </cell>
          <cell r="O978">
            <v>20120610</v>
          </cell>
        </row>
        <row r="979">
          <cell r="A979" t="str">
            <v>14150 0</v>
          </cell>
          <cell r="B979" t="str">
            <v>LORAZEPAM</v>
          </cell>
          <cell r="C979">
            <v>14150</v>
          </cell>
          <cell r="D979">
            <v>0</v>
          </cell>
          <cell r="E979" t="str">
            <v>2 mg/ml</v>
          </cell>
          <cell r="F979" t="str">
            <v>MILLILITER</v>
          </cell>
          <cell r="G979" t="str">
            <v>INJ</v>
          </cell>
          <cell r="H979"/>
          <cell r="I979">
            <v>2.0245000000000002</v>
          </cell>
          <cell r="J979"/>
          <cell r="K979">
            <v>2.0245000000000002</v>
          </cell>
          <cell r="L979">
            <v>0</v>
          </cell>
          <cell r="M979">
            <v>20090910</v>
          </cell>
          <cell r="N979">
            <v>20091210</v>
          </cell>
          <cell r="O979">
            <v>20091210</v>
          </cell>
        </row>
        <row r="980">
          <cell r="A980" t="str">
            <v>14140 0</v>
          </cell>
          <cell r="B980" t="str">
            <v>LORAZEPAM</v>
          </cell>
          <cell r="C980">
            <v>14140</v>
          </cell>
          <cell r="D980">
            <v>0</v>
          </cell>
          <cell r="E980" t="str">
            <v>2 mg/ml</v>
          </cell>
          <cell r="F980" t="str">
            <v>MILLILITER</v>
          </cell>
          <cell r="G980" t="str">
            <v>VIAL</v>
          </cell>
          <cell r="H980"/>
          <cell r="I980">
            <v>0.88980000000000004</v>
          </cell>
          <cell r="J980"/>
          <cell r="K980">
            <v>0.88980000000000004</v>
          </cell>
          <cell r="L980">
            <v>0</v>
          </cell>
          <cell r="M980">
            <v>20120610</v>
          </cell>
          <cell r="N980">
            <v>0</v>
          </cell>
          <cell r="O980">
            <v>20120610</v>
          </cell>
        </row>
        <row r="981">
          <cell r="A981" t="str">
            <v>14162 0</v>
          </cell>
          <cell r="B981" t="str">
            <v>LORAZEPAM</v>
          </cell>
          <cell r="C981">
            <v>14162</v>
          </cell>
          <cell r="D981">
            <v>0</v>
          </cell>
          <cell r="E981" t="str">
            <v>2 mg</v>
          </cell>
          <cell r="F981" t="str">
            <v>TABLET</v>
          </cell>
          <cell r="G981" t="str">
            <v>TAB</v>
          </cell>
          <cell r="H981"/>
          <cell r="I981">
            <v>4.4200000000000003E-2</v>
          </cell>
          <cell r="J981"/>
          <cell r="K981">
            <v>4.4200000000000003E-2</v>
          </cell>
          <cell r="L981">
            <v>0</v>
          </cell>
          <cell r="M981">
            <v>20120910</v>
          </cell>
          <cell r="N981">
            <v>0</v>
          </cell>
          <cell r="O981">
            <v>20120910</v>
          </cell>
        </row>
        <row r="982">
          <cell r="A982" t="str">
            <v>14854 0</v>
          </cell>
          <cell r="B982" t="str">
            <v>LOSARTAN POTASSIUM/HYDROCHLOROTHIAZIDE</v>
          </cell>
          <cell r="C982">
            <v>14854</v>
          </cell>
          <cell r="D982">
            <v>0</v>
          </cell>
          <cell r="E982" t="str">
            <v>100 mg-25 mg</v>
          </cell>
          <cell r="F982" t="str">
            <v>TABLET</v>
          </cell>
          <cell r="G982" t="str">
            <v>TAB</v>
          </cell>
          <cell r="H982"/>
          <cell r="I982">
            <v>0.1633</v>
          </cell>
          <cell r="J982"/>
          <cell r="K982">
            <v>0.1633</v>
          </cell>
          <cell r="L982">
            <v>0</v>
          </cell>
          <cell r="M982">
            <v>20120610</v>
          </cell>
          <cell r="N982">
            <v>0</v>
          </cell>
          <cell r="O982">
            <v>20120610</v>
          </cell>
        </row>
        <row r="983">
          <cell r="A983" t="str">
            <v>25851 0</v>
          </cell>
          <cell r="B983" t="str">
            <v>LOSARTAN POTASSIUM/HYDROCHLOROTHIAZIDE</v>
          </cell>
          <cell r="C983">
            <v>25851</v>
          </cell>
          <cell r="D983">
            <v>0</v>
          </cell>
          <cell r="E983" t="str">
            <v>100-12.5 mg</v>
          </cell>
          <cell r="F983" t="str">
            <v>TABLET</v>
          </cell>
          <cell r="G983" t="str">
            <v>TAB</v>
          </cell>
          <cell r="H983"/>
          <cell r="I983">
            <v>9.1200000000000003E-2</v>
          </cell>
          <cell r="J983"/>
          <cell r="K983">
            <v>9.1200000000000003E-2</v>
          </cell>
          <cell r="L983">
            <v>0</v>
          </cell>
          <cell r="M983">
            <v>20120910</v>
          </cell>
          <cell r="N983">
            <v>0</v>
          </cell>
          <cell r="O983">
            <v>20120910</v>
          </cell>
        </row>
        <row r="984">
          <cell r="A984" t="str">
            <v>14852 0</v>
          </cell>
          <cell r="B984" t="str">
            <v>LOSARTAN POTASSIUM/HYDROCHLOROTHIAZIDE</v>
          </cell>
          <cell r="C984">
            <v>14852</v>
          </cell>
          <cell r="D984">
            <v>0</v>
          </cell>
          <cell r="E984" t="str">
            <v>50-12.5 mg</v>
          </cell>
          <cell r="F984" t="str">
            <v>TABLET</v>
          </cell>
          <cell r="G984" t="str">
            <v>TAB</v>
          </cell>
          <cell r="H984"/>
          <cell r="I984">
            <v>0.104</v>
          </cell>
          <cell r="J984"/>
          <cell r="K984">
            <v>0.104</v>
          </cell>
          <cell r="L984">
            <v>0</v>
          </cell>
          <cell r="M984">
            <v>20110610</v>
          </cell>
          <cell r="N984">
            <v>0</v>
          </cell>
          <cell r="O984">
            <v>20110909</v>
          </cell>
        </row>
        <row r="985">
          <cell r="A985" t="str">
            <v>14853 0</v>
          </cell>
          <cell r="B985" t="str">
            <v>LOSARTAN POTASSIUM</v>
          </cell>
          <cell r="C985">
            <v>14853</v>
          </cell>
          <cell r="D985">
            <v>0</v>
          </cell>
          <cell r="E985" t="str">
            <v>100 mg</v>
          </cell>
          <cell r="F985" t="str">
            <v>TABLET</v>
          </cell>
          <cell r="G985" t="str">
            <v>TAB</v>
          </cell>
          <cell r="H985"/>
          <cell r="I985">
            <v>8.9399999999999993E-2</v>
          </cell>
          <cell r="J985"/>
          <cell r="K985">
            <v>8.9399999999999993E-2</v>
          </cell>
          <cell r="L985">
            <v>0</v>
          </cell>
          <cell r="M985">
            <v>20120910</v>
          </cell>
          <cell r="N985">
            <v>0</v>
          </cell>
          <cell r="O985">
            <v>20120910</v>
          </cell>
        </row>
        <row r="986">
          <cell r="A986" t="str">
            <v>14850 0</v>
          </cell>
          <cell r="B986" t="str">
            <v>LOSARTAN POTASSIUM</v>
          </cell>
          <cell r="C986">
            <v>14850</v>
          </cell>
          <cell r="D986">
            <v>0</v>
          </cell>
          <cell r="E986" t="str">
            <v>25 mg</v>
          </cell>
          <cell r="F986" t="str">
            <v>TABLET</v>
          </cell>
          <cell r="G986" t="str">
            <v>TAB</v>
          </cell>
          <cell r="H986"/>
          <cell r="I986">
            <v>9.2899999999999996E-2</v>
          </cell>
          <cell r="J986"/>
          <cell r="K986">
            <v>9.2899999999999996E-2</v>
          </cell>
          <cell r="L986">
            <v>0</v>
          </cell>
          <cell r="M986">
            <v>20120610</v>
          </cell>
          <cell r="N986">
            <v>0</v>
          </cell>
          <cell r="O986">
            <v>20120610</v>
          </cell>
        </row>
        <row r="987">
          <cell r="A987" t="str">
            <v>14851 0</v>
          </cell>
          <cell r="B987" t="str">
            <v>LOSARTAN POTASSIUM</v>
          </cell>
          <cell r="C987">
            <v>14851</v>
          </cell>
          <cell r="D987">
            <v>0</v>
          </cell>
          <cell r="E987" t="str">
            <v>50 mg</v>
          </cell>
          <cell r="F987" t="str">
            <v>TABLET</v>
          </cell>
          <cell r="G987" t="str">
            <v>TAB</v>
          </cell>
          <cell r="H987"/>
          <cell r="I987">
            <v>6.5600000000000006E-2</v>
          </cell>
          <cell r="J987"/>
          <cell r="K987">
            <v>6.5600000000000006E-2</v>
          </cell>
          <cell r="L987">
            <v>0</v>
          </cell>
          <cell r="M987">
            <v>20120910</v>
          </cell>
          <cell r="N987">
            <v>0</v>
          </cell>
          <cell r="O987">
            <v>20120910</v>
          </cell>
        </row>
        <row r="988">
          <cell r="A988" t="str">
            <v>47042 0</v>
          </cell>
          <cell r="B988" t="str">
            <v>LOVASTATIN</v>
          </cell>
          <cell r="C988">
            <v>47042</v>
          </cell>
          <cell r="D988">
            <v>0</v>
          </cell>
          <cell r="E988" t="str">
            <v>10 mg</v>
          </cell>
          <cell r="F988" t="str">
            <v>TABLET</v>
          </cell>
          <cell r="G988" t="str">
            <v>TAB</v>
          </cell>
          <cell r="H988"/>
          <cell r="I988">
            <v>8.5099999999999995E-2</v>
          </cell>
          <cell r="J988"/>
          <cell r="K988">
            <v>8.5099999999999995E-2</v>
          </cell>
          <cell r="L988">
            <v>0</v>
          </cell>
          <cell r="M988">
            <v>20120309</v>
          </cell>
          <cell r="N988">
            <v>0</v>
          </cell>
          <cell r="O988">
            <v>20120309</v>
          </cell>
        </row>
        <row r="989">
          <cell r="A989" t="str">
            <v>47040 0</v>
          </cell>
          <cell r="B989" t="str">
            <v>LOVASTATIN</v>
          </cell>
          <cell r="C989">
            <v>47040</v>
          </cell>
          <cell r="D989">
            <v>0</v>
          </cell>
          <cell r="E989" t="str">
            <v>20 mg</v>
          </cell>
          <cell r="F989" t="str">
            <v>TABLET</v>
          </cell>
          <cell r="G989" t="str">
            <v>TAB</v>
          </cell>
          <cell r="H989"/>
          <cell r="I989">
            <v>8.2299999999999998E-2</v>
          </cell>
          <cell r="J989"/>
          <cell r="K989">
            <v>8.2299999999999998E-2</v>
          </cell>
          <cell r="L989">
            <v>0</v>
          </cell>
          <cell r="M989">
            <v>20121210</v>
          </cell>
          <cell r="N989">
            <v>0</v>
          </cell>
          <cell r="O989">
            <v>20121210</v>
          </cell>
        </row>
        <row r="990">
          <cell r="A990" t="str">
            <v>47041 0</v>
          </cell>
          <cell r="B990" t="str">
            <v>LOVASTATIN</v>
          </cell>
          <cell r="C990">
            <v>47041</v>
          </cell>
          <cell r="D990">
            <v>0</v>
          </cell>
          <cell r="E990" t="str">
            <v>40 mg</v>
          </cell>
          <cell r="F990" t="str">
            <v>TABLET</v>
          </cell>
          <cell r="G990" t="str">
            <v>TAB</v>
          </cell>
          <cell r="H990"/>
          <cell r="I990">
            <v>0.20810000000000001</v>
          </cell>
          <cell r="J990"/>
          <cell r="K990">
            <v>0.20810000000000001</v>
          </cell>
          <cell r="L990">
            <v>0</v>
          </cell>
          <cell r="M990">
            <v>20120610</v>
          </cell>
          <cell r="N990">
            <v>0</v>
          </cell>
          <cell r="O990">
            <v>20120610</v>
          </cell>
        </row>
        <row r="991">
          <cell r="A991" t="str">
            <v>15560 0</v>
          </cell>
          <cell r="B991" t="str">
            <v>LOXAPINE SUCCINATE</v>
          </cell>
          <cell r="C991">
            <v>15560</v>
          </cell>
          <cell r="D991">
            <v>0</v>
          </cell>
          <cell r="E991" t="str">
            <v>10 mg</v>
          </cell>
          <cell r="F991" t="str">
            <v>CAPSULE</v>
          </cell>
          <cell r="G991" t="str">
            <v>CAP</v>
          </cell>
          <cell r="H991"/>
          <cell r="I991">
            <v>1.0685</v>
          </cell>
          <cell r="J991"/>
          <cell r="K991">
            <v>1.0685</v>
          </cell>
          <cell r="L991">
            <v>0</v>
          </cell>
          <cell r="M991">
            <v>20120610</v>
          </cell>
          <cell r="N991">
            <v>0</v>
          </cell>
          <cell r="O991">
            <v>20120610</v>
          </cell>
        </row>
        <row r="992">
          <cell r="A992" t="str">
            <v>15561 0</v>
          </cell>
          <cell r="B992" t="str">
            <v>LOXAPINE SUCCINATE</v>
          </cell>
          <cell r="C992">
            <v>15561</v>
          </cell>
          <cell r="D992">
            <v>0</v>
          </cell>
          <cell r="E992" t="str">
            <v>25 mg</v>
          </cell>
          <cell r="F992" t="str">
            <v>CAPSULE</v>
          </cell>
          <cell r="G992" t="str">
            <v>CAP</v>
          </cell>
          <cell r="H992"/>
          <cell r="I992">
            <v>0.88880000000000003</v>
          </cell>
          <cell r="J992"/>
          <cell r="K992">
            <v>0.88880000000000003</v>
          </cell>
          <cell r="L992">
            <v>0</v>
          </cell>
          <cell r="M992">
            <v>20110310</v>
          </cell>
          <cell r="N992">
            <v>0</v>
          </cell>
          <cell r="O992">
            <v>20110909</v>
          </cell>
        </row>
        <row r="993">
          <cell r="A993" t="str">
            <v>15562 0</v>
          </cell>
          <cell r="B993" t="str">
            <v>LOXAPINE SUCCINATE</v>
          </cell>
          <cell r="C993">
            <v>15562</v>
          </cell>
          <cell r="D993">
            <v>0</v>
          </cell>
          <cell r="E993" t="str">
            <v>5 mg</v>
          </cell>
          <cell r="F993" t="str">
            <v>CAPSULE</v>
          </cell>
          <cell r="G993" t="str">
            <v>CAP</v>
          </cell>
          <cell r="H993"/>
          <cell r="I993">
            <v>0.43009999999999998</v>
          </cell>
          <cell r="J993"/>
          <cell r="K993">
            <v>0.43009999999999998</v>
          </cell>
          <cell r="L993">
            <v>0</v>
          </cell>
          <cell r="M993">
            <v>20120910</v>
          </cell>
          <cell r="N993">
            <v>0</v>
          </cell>
          <cell r="O993">
            <v>20120910</v>
          </cell>
        </row>
        <row r="994">
          <cell r="A994" t="str">
            <v>15563 0</v>
          </cell>
          <cell r="B994" t="str">
            <v>LOXAPINE SUCCINATE</v>
          </cell>
          <cell r="C994">
            <v>15563</v>
          </cell>
          <cell r="D994">
            <v>0</v>
          </cell>
          <cell r="E994" t="str">
            <v>50 mg</v>
          </cell>
          <cell r="F994" t="str">
            <v>CAPSULE</v>
          </cell>
          <cell r="G994" t="str">
            <v>CAP</v>
          </cell>
          <cell r="H994"/>
          <cell r="I994">
            <v>1.1544000000000001</v>
          </cell>
          <cell r="J994"/>
          <cell r="K994">
            <v>1.1544000000000001</v>
          </cell>
          <cell r="L994">
            <v>0</v>
          </cell>
          <cell r="M994">
            <v>20110310</v>
          </cell>
          <cell r="N994">
            <v>0</v>
          </cell>
          <cell r="O994">
            <v>20110909</v>
          </cell>
        </row>
        <row r="995">
          <cell r="A995" t="str">
            <v>7950 0</v>
          </cell>
          <cell r="B995" t="str">
            <v>MAGNESIUM HYDROXIDE</v>
          </cell>
          <cell r="C995">
            <v>7950</v>
          </cell>
          <cell r="D995">
            <v>0</v>
          </cell>
          <cell r="E995" t="str">
            <v>400 mg/5 ml</v>
          </cell>
          <cell r="F995" t="str">
            <v>MILLILITER</v>
          </cell>
          <cell r="G995" t="str">
            <v>ORAL SUSP</v>
          </cell>
          <cell r="H995"/>
          <cell r="I995">
            <v>5.8999999999999999E-3</v>
          </cell>
          <cell r="J995"/>
          <cell r="K995">
            <v>5.8999999999999999E-3</v>
          </cell>
          <cell r="L995">
            <v>0</v>
          </cell>
          <cell r="M995">
            <v>20120610</v>
          </cell>
          <cell r="N995">
            <v>0</v>
          </cell>
          <cell r="O995">
            <v>20120610</v>
          </cell>
        </row>
        <row r="996">
          <cell r="A996" t="str">
            <v>4091 0</v>
          </cell>
          <cell r="B996" t="str">
            <v>MAGNESIUM OXIDE</v>
          </cell>
          <cell r="C996">
            <v>4091</v>
          </cell>
          <cell r="D996">
            <v>0</v>
          </cell>
          <cell r="E996" t="str">
            <v>400 mg</v>
          </cell>
          <cell r="F996" t="str">
            <v>TABLET</v>
          </cell>
          <cell r="G996" t="str">
            <v>TAB</v>
          </cell>
          <cell r="H996"/>
          <cell r="I996">
            <v>3.6799999999999999E-2</v>
          </cell>
          <cell r="J996"/>
          <cell r="K996">
            <v>3.6799999999999999E-2</v>
          </cell>
          <cell r="L996">
            <v>0</v>
          </cell>
          <cell r="M996">
            <v>20120610</v>
          </cell>
          <cell r="N996">
            <v>0</v>
          </cell>
          <cell r="O996">
            <v>20120610</v>
          </cell>
        </row>
        <row r="997">
          <cell r="A997" t="str">
            <v>31600 0</v>
          </cell>
          <cell r="B997" t="str">
            <v>MALATHION</v>
          </cell>
          <cell r="C997">
            <v>31600</v>
          </cell>
          <cell r="D997">
            <v>0</v>
          </cell>
          <cell r="E997">
            <v>5.0000000000000001E-3</v>
          </cell>
          <cell r="F997" t="str">
            <v>MILLILITER</v>
          </cell>
          <cell r="G997" t="str">
            <v>LOT</v>
          </cell>
          <cell r="H997"/>
          <cell r="I997">
            <v>2.7841999999999998</v>
          </cell>
          <cell r="J997"/>
          <cell r="K997">
            <v>2.7841999999999998</v>
          </cell>
          <cell r="L997">
            <v>0</v>
          </cell>
          <cell r="M997">
            <v>20120910</v>
          </cell>
          <cell r="N997">
            <v>0</v>
          </cell>
          <cell r="O997">
            <v>20120910</v>
          </cell>
        </row>
        <row r="998">
          <cell r="A998" t="str">
            <v>16615 0</v>
          </cell>
          <cell r="B998" t="str">
            <v>MAPROTILINE HCL</v>
          </cell>
          <cell r="C998">
            <v>16615</v>
          </cell>
          <cell r="D998">
            <v>0</v>
          </cell>
          <cell r="E998" t="str">
            <v>25 mg</v>
          </cell>
          <cell r="F998" t="str">
            <v>TABLET</v>
          </cell>
          <cell r="G998" t="str">
            <v>TAB</v>
          </cell>
          <cell r="H998"/>
          <cell r="I998">
            <v>0.37219999999999998</v>
          </cell>
          <cell r="J998"/>
          <cell r="K998">
            <v>0.37219999999999998</v>
          </cell>
          <cell r="L998">
            <v>0</v>
          </cell>
          <cell r="M998">
            <v>20061210</v>
          </cell>
          <cell r="N998">
            <v>20080610</v>
          </cell>
          <cell r="O998">
            <v>20090910</v>
          </cell>
        </row>
        <row r="999">
          <cell r="A999" t="str">
            <v>16616 0</v>
          </cell>
          <cell r="B999" t="str">
            <v>MAPROTILINE HCL</v>
          </cell>
          <cell r="C999">
            <v>16616</v>
          </cell>
          <cell r="D999">
            <v>0</v>
          </cell>
          <cell r="E999" t="str">
            <v>50 mg</v>
          </cell>
          <cell r="F999" t="str">
            <v>TABLET</v>
          </cell>
          <cell r="G999" t="str">
            <v>TAB</v>
          </cell>
          <cell r="H999"/>
          <cell r="I999">
            <v>0.55130000000000001</v>
          </cell>
          <cell r="J999"/>
          <cell r="K999">
            <v>0.55130000000000001</v>
          </cell>
          <cell r="L999">
            <v>0</v>
          </cell>
          <cell r="M999">
            <v>20061210</v>
          </cell>
          <cell r="N999">
            <v>20080610</v>
          </cell>
          <cell r="O999">
            <v>20090910</v>
          </cell>
        </row>
        <row r="1000">
          <cell r="A1000" t="str">
            <v>16617 0</v>
          </cell>
          <cell r="B1000" t="str">
            <v>MAPROTILINE HCL</v>
          </cell>
          <cell r="C1000">
            <v>16617</v>
          </cell>
          <cell r="D1000">
            <v>0</v>
          </cell>
          <cell r="E1000" t="str">
            <v>75 mg</v>
          </cell>
          <cell r="F1000" t="str">
            <v>TABLET</v>
          </cell>
          <cell r="G1000" t="str">
            <v>TAB</v>
          </cell>
          <cell r="H1000"/>
          <cell r="I1000">
            <v>0.75639999999999996</v>
          </cell>
          <cell r="J1000"/>
          <cell r="K1000">
            <v>0.75639999999999996</v>
          </cell>
          <cell r="L1000">
            <v>0</v>
          </cell>
          <cell r="M1000">
            <v>20061210</v>
          </cell>
          <cell r="N1000">
            <v>20070610</v>
          </cell>
          <cell r="O1000">
            <v>20070610</v>
          </cell>
        </row>
        <row r="1001">
          <cell r="A1001" t="str">
            <v>18301 0</v>
          </cell>
          <cell r="B1001" t="str">
            <v>MECLIZINE HCL</v>
          </cell>
          <cell r="C1001">
            <v>18301</v>
          </cell>
          <cell r="D1001">
            <v>0</v>
          </cell>
          <cell r="E1001" t="str">
            <v>12.5 mg</v>
          </cell>
          <cell r="F1001" t="str">
            <v>TABLET</v>
          </cell>
          <cell r="G1001" t="str">
            <v>TAB</v>
          </cell>
          <cell r="H1001"/>
          <cell r="I1001">
            <v>6.1199999999999997E-2</v>
          </cell>
          <cell r="J1001"/>
          <cell r="K1001">
            <v>6.1199999999999997E-2</v>
          </cell>
          <cell r="L1001">
            <v>0</v>
          </cell>
          <cell r="M1001">
            <v>20121210</v>
          </cell>
          <cell r="N1001">
            <v>0</v>
          </cell>
          <cell r="O1001">
            <v>20121210</v>
          </cell>
        </row>
        <row r="1002">
          <cell r="A1002" t="str">
            <v>18302 0</v>
          </cell>
          <cell r="B1002" t="str">
            <v>MECLIZINE HCL</v>
          </cell>
          <cell r="C1002">
            <v>18302</v>
          </cell>
          <cell r="D1002">
            <v>0</v>
          </cell>
          <cell r="E1002" t="str">
            <v>25 mg</v>
          </cell>
          <cell r="F1002" t="str">
            <v>TABLET</v>
          </cell>
          <cell r="G1002" t="str">
            <v>TAB</v>
          </cell>
          <cell r="H1002"/>
          <cell r="I1002">
            <v>0.43340000000000001</v>
          </cell>
          <cell r="J1002"/>
          <cell r="K1002">
            <v>0.43340000000000001</v>
          </cell>
          <cell r="L1002">
            <v>0</v>
          </cell>
          <cell r="M1002">
            <v>20111209</v>
          </cell>
          <cell r="N1002">
            <v>0</v>
          </cell>
          <cell r="O1002">
            <v>20111209</v>
          </cell>
        </row>
        <row r="1003">
          <cell r="A1003" t="str">
            <v>35810 0</v>
          </cell>
          <cell r="B1003" t="str">
            <v>MECLOFENAMATE SODIUM</v>
          </cell>
          <cell r="C1003">
            <v>35810</v>
          </cell>
          <cell r="D1003">
            <v>0</v>
          </cell>
          <cell r="E1003" t="str">
            <v>100 mg</v>
          </cell>
          <cell r="F1003" t="str">
            <v>CAPSULE</v>
          </cell>
          <cell r="G1003" t="str">
            <v>CAP</v>
          </cell>
          <cell r="H1003"/>
          <cell r="I1003">
            <v>0.75890000000000002</v>
          </cell>
          <cell r="J1003"/>
          <cell r="K1003">
            <v>0.75890000000000002</v>
          </cell>
          <cell r="L1003">
            <v>0</v>
          </cell>
          <cell r="M1003">
            <v>20061210</v>
          </cell>
          <cell r="N1003">
            <v>20071210</v>
          </cell>
          <cell r="O1003">
            <v>20071210</v>
          </cell>
        </row>
        <row r="1004">
          <cell r="A1004" t="str">
            <v>35811 0</v>
          </cell>
          <cell r="B1004" t="str">
            <v>MECLOFENAMATE SODIUM</v>
          </cell>
          <cell r="C1004">
            <v>35811</v>
          </cell>
          <cell r="D1004">
            <v>0</v>
          </cell>
          <cell r="E1004" t="str">
            <v>50 mg</v>
          </cell>
          <cell r="F1004" t="str">
            <v>CAPSULE</v>
          </cell>
          <cell r="G1004" t="str">
            <v>CAP</v>
          </cell>
          <cell r="H1004"/>
          <cell r="I1004">
            <v>0.45679999999999998</v>
          </cell>
          <cell r="J1004"/>
          <cell r="K1004">
            <v>0.45679999999999998</v>
          </cell>
          <cell r="L1004">
            <v>0</v>
          </cell>
          <cell r="M1004">
            <v>20061210</v>
          </cell>
          <cell r="N1004">
            <v>20071210</v>
          </cell>
          <cell r="O1004">
            <v>20071210</v>
          </cell>
        </row>
        <row r="1005">
          <cell r="A1005" t="str">
            <v>11254 0</v>
          </cell>
          <cell r="B1005" t="str">
            <v>MEDROXYPROGESTERONE ACET</v>
          </cell>
          <cell r="C1005">
            <v>11254</v>
          </cell>
          <cell r="D1005">
            <v>0</v>
          </cell>
          <cell r="E1005" t="str">
            <v>150 mg/ml</v>
          </cell>
          <cell r="F1005" t="str">
            <v>EACH</v>
          </cell>
          <cell r="G1005" t="str">
            <v>SYRN</v>
          </cell>
          <cell r="H1005"/>
          <cell r="I1005">
            <v>44.384999999999998</v>
          </cell>
          <cell r="J1005"/>
          <cell r="K1005">
            <v>44.384999999999998</v>
          </cell>
          <cell r="L1005">
            <v>0</v>
          </cell>
          <cell r="M1005">
            <v>20120610</v>
          </cell>
          <cell r="N1005">
            <v>0</v>
          </cell>
          <cell r="O1005">
            <v>20120610</v>
          </cell>
        </row>
        <row r="1006">
          <cell r="A1006" t="str">
            <v>11251 0</v>
          </cell>
          <cell r="B1006" t="str">
            <v>MEDROXYPROGESTERONE ACET</v>
          </cell>
          <cell r="C1006">
            <v>11251</v>
          </cell>
          <cell r="D1006">
            <v>0</v>
          </cell>
          <cell r="E1006" t="str">
            <v>150 mg/ml</v>
          </cell>
          <cell r="F1006" t="str">
            <v>EACH</v>
          </cell>
          <cell r="G1006" t="str">
            <v>VIAL</v>
          </cell>
          <cell r="H1006"/>
          <cell r="I1006">
            <v>43.5</v>
          </cell>
          <cell r="J1006"/>
          <cell r="K1006">
            <v>43.5</v>
          </cell>
          <cell r="L1006">
            <v>0</v>
          </cell>
          <cell r="M1006">
            <v>20120610</v>
          </cell>
          <cell r="N1006">
            <v>0</v>
          </cell>
          <cell r="O1006">
            <v>20120610</v>
          </cell>
        </row>
        <row r="1007">
          <cell r="A1007" t="str">
            <v>11260 0</v>
          </cell>
          <cell r="B1007" t="str">
            <v>MEDROXYPROGESTERONE ACETATE</v>
          </cell>
          <cell r="C1007">
            <v>11260</v>
          </cell>
          <cell r="D1007">
            <v>0</v>
          </cell>
          <cell r="E1007" t="str">
            <v>10 mg</v>
          </cell>
          <cell r="F1007" t="str">
            <v>TABLET</v>
          </cell>
          <cell r="G1007" t="str">
            <v>TAB</v>
          </cell>
          <cell r="H1007"/>
          <cell r="I1007">
            <v>9.2999999999999999E-2</v>
          </cell>
          <cell r="J1007"/>
          <cell r="K1007">
            <v>9.2999999999999999E-2</v>
          </cell>
          <cell r="L1007">
            <v>0</v>
          </cell>
          <cell r="M1007">
            <v>20120910</v>
          </cell>
          <cell r="N1007">
            <v>0</v>
          </cell>
          <cell r="O1007">
            <v>20120910</v>
          </cell>
        </row>
        <row r="1008">
          <cell r="A1008" t="str">
            <v>11261 0</v>
          </cell>
          <cell r="B1008" t="str">
            <v>MEDROXYPROGESTERONE ACETATE</v>
          </cell>
          <cell r="C1008">
            <v>11261</v>
          </cell>
          <cell r="D1008">
            <v>0</v>
          </cell>
          <cell r="E1008" t="str">
            <v>2.5 mg</v>
          </cell>
          <cell r="F1008" t="str">
            <v>TABLET</v>
          </cell>
          <cell r="G1008" t="str">
            <v>TAB</v>
          </cell>
          <cell r="H1008"/>
          <cell r="I1008">
            <v>6.6600000000000006E-2</v>
          </cell>
          <cell r="J1008"/>
          <cell r="K1008">
            <v>6.6600000000000006E-2</v>
          </cell>
          <cell r="L1008">
            <v>0</v>
          </cell>
          <cell r="M1008">
            <v>20120610</v>
          </cell>
          <cell r="N1008">
            <v>0</v>
          </cell>
          <cell r="O1008">
            <v>20120610</v>
          </cell>
        </row>
        <row r="1009">
          <cell r="A1009" t="str">
            <v>11262 0</v>
          </cell>
          <cell r="B1009" t="str">
            <v>MEDROXYPROGESTERONE ACETATE</v>
          </cell>
          <cell r="C1009">
            <v>11262</v>
          </cell>
          <cell r="D1009">
            <v>0</v>
          </cell>
          <cell r="E1009" t="str">
            <v>5 mg</v>
          </cell>
          <cell r="F1009" t="str">
            <v>TABLET</v>
          </cell>
          <cell r="G1009" t="str">
            <v>TAB</v>
          </cell>
          <cell r="H1009"/>
          <cell r="I1009">
            <v>0.10580000000000001</v>
          </cell>
          <cell r="J1009"/>
          <cell r="K1009">
            <v>0.10580000000000001</v>
          </cell>
          <cell r="L1009">
            <v>0</v>
          </cell>
          <cell r="M1009">
            <v>20120610</v>
          </cell>
          <cell r="N1009">
            <v>0</v>
          </cell>
          <cell r="O1009">
            <v>20120610</v>
          </cell>
        </row>
        <row r="1010">
          <cell r="A1010" t="str">
            <v>38680 0</v>
          </cell>
          <cell r="B1010" t="str">
            <v>MEGESTROL ACETATE</v>
          </cell>
          <cell r="C1010">
            <v>38680</v>
          </cell>
          <cell r="D1010">
            <v>0</v>
          </cell>
          <cell r="E1010" t="str">
            <v>20 mg</v>
          </cell>
          <cell r="F1010" t="str">
            <v>TABLET</v>
          </cell>
          <cell r="G1010" t="str">
            <v>TAB</v>
          </cell>
          <cell r="H1010"/>
          <cell r="I1010">
            <v>0.17860000000000001</v>
          </cell>
          <cell r="J1010"/>
          <cell r="K1010">
            <v>0.17860000000000001</v>
          </cell>
          <cell r="L1010">
            <v>0</v>
          </cell>
          <cell r="M1010">
            <v>20120610</v>
          </cell>
          <cell r="N1010">
            <v>0</v>
          </cell>
          <cell r="O1010">
            <v>20120610</v>
          </cell>
        </row>
        <row r="1011">
          <cell r="A1011" t="str">
            <v>40381 0</v>
          </cell>
          <cell r="B1011" t="str">
            <v>MEGESTROL ACETATE</v>
          </cell>
          <cell r="C1011">
            <v>40381</v>
          </cell>
          <cell r="D1011">
            <v>0</v>
          </cell>
          <cell r="E1011" t="str">
            <v>40 mg/ml</v>
          </cell>
          <cell r="F1011" t="str">
            <v>MILLILITER</v>
          </cell>
          <cell r="G1011" t="str">
            <v>SUSP</v>
          </cell>
          <cell r="H1011"/>
          <cell r="I1011">
            <v>0.1026</v>
          </cell>
          <cell r="J1011"/>
          <cell r="K1011">
            <v>0.1026</v>
          </cell>
          <cell r="L1011">
            <v>0</v>
          </cell>
          <cell r="M1011">
            <v>20120309</v>
          </cell>
          <cell r="N1011">
            <v>0</v>
          </cell>
          <cell r="O1011">
            <v>20120309</v>
          </cell>
        </row>
        <row r="1012">
          <cell r="A1012" t="str">
            <v>38681 0</v>
          </cell>
          <cell r="B1012" t="str">
            <v>MEGESTROL ACETATE</v>
          </cell>
          <cell r="C1012">
            <v>38681</v>
          </cell>
          <cell r="D1012">
            <v>0</v>
          </cell>
          <cell r="E1012" t="str">
            <v>40 mg</v>
          </cell>
          <cell r="F1012" t="str">
            <v>TABLET</v>
          </cell>
          <cell r="G1012" t="str">
            <v>TAB</v>
          </cell>
          <cell r="H1012"/>
          <cell r="I1012">
            <v>0.20119999999999999</v>
          </cell>
          <cell r="J1012"/>
          <cell r="K1012">
            <v>0.20119999999999999</v>
          </cell>
          <cell r="L1012">
            <v>0</v>
          </cell>
          <cell r="M1012">
            <v>20120910</v>
          </cell>
          <cell r="N1012">
            <v>0</v>
          </cell>
          <cell r="O1012">
            <v>20120910</v>
          </cell>
        </row>
        <row r="1013">
          <cell r="A1013" t="str">
            <v>31662 0</v>
          </cell>
          <cell r="B1013" t="str">
            <v>MELOXICAM</v>
          </cell>
          <cell r="C1013">
            <v>31662</v>
          </cell>
          <cell r="D1013">
            <v>0</v>
          </cell>
          <cell r="E1013" t="str">
            <v>15 mg</v>
          </cell>
          <cell r="F1013" t="str">
            <v>TABLET</v>
          </cell>
          <cell r="G1013" t="str">
            <v>TAB</v>
          </cell>
          <cell r="H1013"/>
          <cell r="I1013">
            <v>3.2399999999999998E-2</v>
          </cell>
          <cell r="J1013"/>
          <cell r="K1013">
            <v>3.2399999999999998E-2</v>
          </cell>
          <cell r="L1013">
            <v>0</v>
          </cell>
          <cell r="M1013">
            <v>20120309</v>
          </cell>
          <cell r="N1013">
            <v>0</v>
          </cell>
          <cell r="O1013">
            <v>20120309</v>
          </cell>
        </row>
        <row r="1014">
          <cell r="A1014" t="str">
            <v>31661 0</v>
          </cell>
          <cell r="B1014" t="str">
            <v>MELOXICAM</v>
          </cell>
          <cell r="C1014">
            <v>31661</v>
          </cell>
          <cell r="D1014">
            <v>0</v>
          </cell>
          <cell r="E1014" t="str">
            <v>7.5 mg</v>
          </cell>
          <cell r="F1014" t="str">
            <v>TABLET</v>
          </cell>
          <cell r="G1014" t="str">
            <v>TAB</v>
          </cell>
          <cell r="H1014"/>
          <cell r="I1014">
            <v>2.7199999999999998E-2</v>
          </cell>
          <cell r="J1014"/>
          <cell r="K1014">
            <v>2.7199999999999998E-2</v>
          </cell>
          <cell r="L1014">
            <v>0</v>
          </cell>
          <cell r="M1014">
            <v>20120309</v>
          </cell>
          <cell r="N1014">
            <v>0</v>
          </cell>
          <cell r="O1014">
            <v>20120309</v>
          </cell>
        </row>
        <row r="1015">
          <cell r="A1015" t="str">
            <v>15990 0</v>
          </cell>
          <cell r="B1015" t="str">
            <v>MEPERIDINE HCL</v>
          </cell>
          <cell r="C1015">
            <v>15990</v>
          </cell>
          <cell r="D1015">
            <v>0</v>
          </cell>
          <cell r="E1015" t="str">
            <v>100 mg</v>
          </cell>
          <cell r="F1015" t="str">
            <v>TABLET</v>
          </cell>
          <cell r="G1015" t="str">
            <v>TAB</v>
          </cell>
          <cell r="H1015"/>
          <cell r="I1015">
            <v>1.3605</v>
          </cell>
          <cell r="J1015"/>
          <cell r="K1015">
            <v>1.3605</v>
          </cell>
          <cell r="L1015">
            <v>0</v>
          </cell>
          <cell r="M1015">
            <v>20120610</v>
          </cell>
          <cell r="N1015">
            <v>0</v>
          </cell>
          <cell r="O1015">
            <v>20120610</v>
          </cell>
        </row>
        <row r="1016">
          <cell r="A1016" t="str">
            <v>15991 0</v>
          </cell>
          <cell r="B1016" t="str">
            <v>MEPERIDINE HCL</v>
          </cell>
          <cell r="C1016">
            <v>15991</v>
          </cell>
          <cell r="D1016">
            <v>0</v>
          </cell>
          <cell r="E1016" t="str">
            <v>50 mg</v>
          </cell>
          <cell r="F1016" t="str">
            <v>TABLET</v>
          </cell>
          <cell r="G1016" t="str">
            <v>TAB</v>
          </cell>
          <cell r="H1016"/>
          <cell r="I1016">
            <v>0.21290000000000001</v>
          </cell>
          <cell r="J1016"/>
          <cell r="K1016">
            <v>0.21290000000000001</v>
          </cell>
          <cell r="L1016">
            <v>0</v>
          </cell>
          <cell r="M1016">
            <v>20120610</v>
          </cell>
          <cell r="N1016">
            <v>0</v>
          </cell>
          <cell r="O1016">
            <v>20120610</v>
          </cell>
        </row>
        <row r="1017">
          <cell r="A1017" t="str">
            <v>38520 0</v>
          </cell>
          <cell r="B1017" t="str">
            <v>MERCAPTOPURINE</v>
          </cell>
          <cell r="C1017">
            <v>38520</v>
          </cell>
          <cell r="D1017">
            <v>0</v>
          </cell>
          <cell r="E1017" t="str">
            <v>50 mg</v>
          </cell>
          <cell r="F1017" t="str">
            <v>TABLET</v>
          </cell>
          <cell r="G1017" t="str">
            <v>TAB</v>
          </cell>
          <cell r="H1017"/>
          <cell r="I1017">
            <v>1.7343</v>
          </cell>
          <cell r="J1017"/>
          <cell r="K1017">
            <v>1.7343</v>
          </cell>
          <cell r="L1017">
            <v>0</v>
          </cell>
          <cell r="M1017">
            <v>20110909</v>
          </cell>
          <cell r="N1017">
            <v>0</v>
          </cell>
          <cell r="O1017">
            <v>20110909</v>
          </cell>
        </row>
        <row r="1018">
          <cell r="A1018" t="str">
            <v>67093 0</v>
          </cell>
          <cell r="B1018" t="str">
            <v>MEROPENEM</v>
          </cell>
          <cell r="C1018">
            <v>67093</v>
          </cell>
          <cell r="D1018">
            <v>0</v>
          </cell>
          <cell r="E1018" t="str">
            <v>1 gm</v>
          </cell>
          <cell r="F1018" t="str">
            <v>EACH</v>
          </cell>
          <cell r="G1018" t="str">
            <v>VIAL</v>
          </cell>
          <cell r="H1018"/>
          <cell r="I1018">
            <v>33.494999999999997</v>
          </cell>
          <cell r="J1018"/>
          <cell r="K1018">
            <v>33.494999999999997</v>
          </cell>
          <cell r="L1018">
            <v>0</v>
          </cell>
          <cell r="M1018">
            <v>20120610</v>
          </cell>
          <cell r="N1018">
            <v>0</v>
          </cell>
          <cell r="O1018">
            <v>20120610</v>
          </cell>
        </row>
        <row r="1019">
          <cell r="A1019" t="str">
            <v>91765 0</v>
          </cell>
          <cell r="B1019" t="str">
            <v>METAXALONE</v>
          </cell>
          <cell r="C1019">
            <v>91765</v>
          </cell>
          <cell r="D1019">
            <v>0</v>
          </cell>
          <cell r="E1019" t="str">
            <v>800 mg</v>
          </cell>
          <cell r="F1019" t="str">
            <v>TABLET</v>
          </cell>
          <cell r="G1019" t="str">
            <v>TAB</v>
          </cell>
          <cell r="H1019"/>
          <cell r="I1019">
            <v>3.3403</v>
          </cell>
          <cell r="J1019"/>
          <cell r="K1019">
            <v>3.3403</v>
          </cell>
          <cell r="L1019">
            <v>0</v>
          </cell>
          <cell r="M1019">
            <v>20111209</v>
          </cell>
          <cell r="N1019">
            <v>20120921</v>
          </cell>
          <cell r="O1019">
            <v>20120921</v>
          </cell>
        </row>
        <row r="1020">
          <cell r="A1020" t="str">
            <v>89863 0</v>
          </cell>
          <cell r="B1020" t="str">
            <v>METFORMIN HCL</v>
          </cell>
          <cell r="C1020">
            <v>89863</v>
          </cell>
          <cell r="D1020">
            <v>0</v>
          </cell>
          <cell r="E1020" t="str">
            <v>500 mg</v>
          </cell>
          <cell r="F1020" t="str">
            <v>TABLET</v>
          </cell>
          <cell r="G1020" t="str">
            <v>TAB, SR</v>
          </cell>
          <cell r="H1020"/>
          <cell r="I1020">
            <v>4.8000000000000001E-2</v>
          </cell>
          <cell r="J1020"/>
          <cell r="K1020">
            <v>4.8000000000000001E-2</v>
          </cell>
          <cell r="L1020">
            <v>0</v>
          </cell>
          <cell r="M1020">
            <v>20120910</v>
          </cell>
          <cell r="N1020">
            <v>0</v>
          </cell>
          <cell r="O1020">
            <v>20120910</v>
          </cell>
        </row>
        <row r="1021">
          <cell r="A1021" t="str">
            <v>19578 0</v>
          </cell>
          <cell r="B1021" t="str">
            <v>METFORMIN HCL</v>
          </cell>
          <cell r="C1021">
            <v>19578</v>
          </cell>
          <cell r="D1021">
            <v>0</v>
          </cell>
          <cell r="E1021" t="str">
            <v>750 mg</v>
          </cell>
          <cell r="F1021" t="str">
            <v>TABLET</v>
          </cell>
          <cell r="G1021" t="str">
            <v>TAB, SR</v>
          </cell>
          <cell r="H1021"/>
          <cell r="I1021">
            <v>9.6000000000000002E-2</v>
          </cell>
          <cell r="J1021"/>
          <cell r="K1021">
            <v>9.6000000000000002E-2</v>
          </cell>
          <cell r="L1021">
            <v>0</v>
          </cell>
          <cell r="M1021">
            <v>20110909</v>
          </cell>
          <cell r="N1021">
            <v>0</v>
          </cell>
          <cell r="O1021">
            <v>20110909</v>
          </cell>
        </row>
        <row r="1022">
          <cell r="A1022" t="str">
            <v>10857 0</v>
          </cell>
          <cell r="B1022" t="str">
            <v>METFORMIN</v>
          </cell>
          <cell r="C1022">
            <v>10857</v>
          </cell>
          <cell r="D1022">
            <v>0</v>
          </cell>
          <cell r="E1022" t="str">
            <v>1000 mg</v>
          </cell>
          <cell r="F1022" t="str">
            <v>TABLET</v>
          </cell>
          <cell r="G1022" t="str">
            <v>TAB</v>
          </cell>
          <cell r="H1022"/>
          <cell r="I1022">
            <v>4.9200000000000001E-2</v>
          </cell>
          <cell r="J1022"/>
          <cell r="K1022">
            <v>4.9200000000000001E-2</v>
          </cell>
          <cell r="L1022">
            <v>0</v>
          </cell>
          <cell r="M1022">
            <v>20120309</v>
          </cell>
          <cell r="N1022">
            <v>0</v>
          </cell>
          <cell r="O1022">
            <v>20120309</v>
          </cell>
        </row>
        <row r="1023">
          <cell r="A1023" t="str">
            <v>10810 0</v>
          </cell>
          <cell r="B1023" t="str">
            <v>METFORMIN</v>
          </cell>
          <cell r="C1023">
            <v>10810</v>
          </cell>
          <cell r="D1023">
            <v>0</v>
          </cell>
          <cell r="E1023" t="str">
            <v>500 mg</v>
          </cell>
          <cell r="F1023" t="str">
            <v>TABLET</v>
          </cell>
          <cell r="G1023" t="str">
            <v>TAB</v>
          </cell>
          <cell r="H1023"/>
          <cell r="I1023">
            <v>2.8199999999999999E-2</v>
          </cell>
          <cell r="J1023"/>
          <cell r="K1023">
            <v>2.8199999999999999E-2</v>
          </cell>
          <cell r="L1023">
            <v>0</v>
          </cell>
          <cell r="M1023">
            <v>20120309</v>
          </cell>
          <cell r="N1023">
            <v>0</v>
          </cell>
          <cell r="O1023">
            <v>20120309</v>
          </cell>
        </row>
        <row r="1024">
          <cell r="A1024" t="str">
            <v>10811 0</v>
          </cell>
          <cell r="B1024" t="str">
            <v>METFORMIN</v>
          </cell>
          <cell r="C1024">
            <v>10811</v>
          </cell>
          <cell r="D1024">
            <v>0</v>
          </cell>
          <cell r="E1024" t="str">
            <v>850 mg</v>
          </cell>
          <cell r="F1024" t="str">
            <v>TABLET</v>
          </cell>
          <cell r="G1024" t="str">
            <v>TAB</v>
          </cell>
          <cell r="H1024"/>
          <cell r="I1024">
            <v>4.82E-2</v>
          </cell>
          <cell r="J1024"/>
          <cell r="K1024">
            <v>4.82E-2</v>
          </cell>
          <cell r="L1024">
            <v>0</v>
          </cell>
          <cell r="M1024">
            <v>20120309</v>
          </cell>
          <cell r="N1024">
            <v>0</v>
          </cell>
          <cell r="O1024">
            <v>20120309</v>
          </cell>
        </row>
        <row r="1025">
          <cell r="A1025" t="str">
            <v>16420 0</v>
          </cell>
          <cell r="B1025" t="str">
            <v>METHADONE HCL</v>
          </cell>
          <cell r="C1025">
            <v>16420</v>
          </cell>
          <cell r="D1025">
            <v>0</v>
          </cell>
          <cell r="E1025" t="str">
            <v>10 mg</v>
          </cell>
          <cell r="F1025" t="str">
            <v>TABLET</v>
          </cell>
          <cell r="G1025" t="str">
            <v>TAB</v>
          </cell>
          <cell r="H1025"/>
          <cell r="I1025">
            <v>0.1</v>
          </cell>
          <cell r="J1025"/>
          <cell r="K1025">
            <v>0.1</v>
          </cell>
          <cell r="L1025">
            <v>0</v>
          </cell>
          <cell r="M1025">
            <v>20121210</v>
          </cell>
          <cell r="N1025">
            <v>0</v>
          </cell>
          <cell r="O1025">
            <v>20121210</v>
          </cell>
        </row>
        <row r="1026">
          <cell r="A1026" t="str">
            <v>16423 0</v>
          </cell>
          <cell r="B1026" t="str">
            <v>METHADONE HCL</v>
          </cell>
          <cell r="C1026">
            <v>16423</v>
          </cell>
          <cell r="D1026">
            <v>0</v>
          </cell>
          <cell r="E1026" t="str">
            <v>40 mg</v>
          </cell>
          <cell r="F1026" t="str">
            <v>TABLET</v>
          </cell>
          <cell r="G1026" t="str">
            <v>TAB</v>
          </cell>
          <cell r="H1026"/>
          <cell r="I1026">
            <v>0.3125</v>
          </cell>
          <cell r="J1026"/>
          <cell r="K1026">
            <v>0.3125</v>
          </cell>
          <cell r="L1026">
            <v>0</v>
          </cell>
          <cell r="M1026">
            <v>20120610</v>
          </cell>
          <cell r="N1026">
            <v>0</v>
          </cell>
          <cell r="O1026">
            <v>20120610</v>
          </cell>
        </row>
        <row r="1027">
          <cell r="A1027" t="str">
            <v>16422 0</v>
          </cell>
          <cell r="B1027" t="str">
            <v>METHADONE HCL</v>
          </cell>
          <cell r="C1027">
            <v>16422</v>
          </cell>
          <cell r="D1027">
            <v>0</v>
          </cell>
          <cell r="E1027" t="str">
            <v>5 mg</v>
          </cell>
          <cell r="F1027" t="str">
            <v>TABLET</v>
          </cell>
          <cell r="G1027" t="str">
            <v>TAB</v>
          </cell>
          <cell r="H1027"/>
          <cell r="I1027">
            <v>6.1400000000000003E-2</v>
          </cell>
          <cell r="J1027"/>
          <cell r="K1027">
            <v>6.1400000000000003E-2</v>
          </cell>
          <cell r="L1027">
            <v>0</v>
          </cell>
          <cell r="M1027">
            <v>20121210</v>
          </cell>
          <cell r="N1027">
            <v>0</v>
          </cell>
          <cell r="O1027">
            <v>20121210</v>
          </cell>
        </row>
        <row r="1028">
          <cell r="A1028" t="str">
            <v>41980 0</v>
          </cell>
          <cell r="B1028" t="str">
            <v>METHENAMINE HIPPURATE</v>
          </cell>
          <cell r="C1028">
            <v>41980</v>
          </cell>
          <cell r="D1028">
            <v>0</v>
          </cell>
          <cell r="E1028" t="str">
            <v>1 g</v>
          </cell>
          <cell r="F1028" t="str">
            <v>TABLET</v>
          </cell>
          <cell r="G1028" t="str">
            <v>TAB</v>
          </cell>
          <cell r="H1028"/>
          <cell r="I1028">
            <v>1.9433</v>
          </cell>
          <cell r="J1028"/>
          <cell r="K1028">
            <v>1.9433</v>
          </cell>
          <cell r="L1028">
            <v>0</v>
          </cell>
          <cell r="M1028">
            <v>20110310</v>
          </cell>
          <cell r="N1028">
            <v>20110909</v>
          </cell>
          <cell r="O1028">
            <v>20110909</v>
          </cell>
        </row>
        <row r="1029">
          <cell r="A1029" t="str">
            <v>26400 0</v>
          </cell>
          <cell r="B1029" t="str">
            <v>METHIMAZOLE</v>
          </cell>
          <cell r="C1029">
            <v>26400</v>
          </cell>
          <cell r="D1029">
            <v>0</v>
          </cell>
          <cell r="E1029" t="str">
            <v>10 mg</v>
          </cell>
          <cell r="F1029" t="str">
            <v>TABLET</v>
          </cell>
          <cell r="G1029" t="str">
            <v>TAB</v>
          </cell>
          <cell r="H1029"/>
          <cell r="I1029">
            <v>0.35449999999999998</v>
          </cell>
          <cell r="J1029"/>
          <cell r="K1029">
            <v>0.35449999999999998</v>
          </cell>
          <cell r="L1029">
            <v>0</v>
          </cell>
          <cell r="M1029">
            <v>20121210</v>
          </cell>
          <cell r="N1029">
            <v>0</v>
          </cell>
          <cell r="O1029">
            <v>20121210</v>
          </cell>
        </row>
        <row r="1030">
          <cell r="A1030" t="str">
            <v>26401 0</v>
          </cell>
          <cell r="B1030" t="str">
            <v>METHIMAZOLE</v>
          </cell>
          <cell r="C1030">
            <v>26401</v>
          </cell>
          <cell r="D1030">
            <v>0</v>
          </cell>
          <cell r="E1030" t="str">
            <v>5 mg</v>
          </cell>
          <cell r="F1030" t="str">
            <v>TABLET</v>
          </cell>
          <cell r="G1030" t="str">
            <v>TAB</v>
          </cell>
          <cell r="H1030"/>
          <cell r="I1030">
            <v>0.1452</v>
          </cell>
          <cell r="J1030"/>
          <cell r="K1030">
            <v>0.1452</v>
          </cell>
          <cell r="L1030">
            <v>0</v>
          </cell>
          <cell r="M1030">
            <v>20121210</v>
          </cell>
          <cell r="N1030">
            <v>0</v>
          </cell>
          <cell r="O1030">
            <v>20121210</v>
          </cell>
        </row>
        <row r="1031">
          <cell r="A1031" t="str">
            <v>17892 0</v>
          </cell>
          <cell r="B1031" t="str">
            <v>METHOCARBAMOL</v>
          </cell>
          <cell r="C1031">
            <v>17892</v>
          </cell>
          <cell r="D1031">
            <v>0</v>
          </cell>
          <cell r="E1031" t="str">
            <v>500 mg</v>
          </cell>
          <cell r="F1031" t="str">
            <v>TABLET</v>
          </cell>
          <cell r="G1031" t="str">
            <v>TAB</v>
          </cell>
          <cell r="H1031"/>
          <cell r="I1031">
            <v>0.1038</v>
          </cell>
          <cell r="J1031"/>
          <cell r="K1031">
            <v>0.1038</v>
          </cell>
          <cell r="L1031">
            <v>0</v>
          </cell>
          <cell r="M1031">
            <v>20120610</v>
          </cell>
          <cell r="N1031">
            <v>0</v>
          </cell>
          <cell r="O1031">
            <v>20120610</v>
          </cell>
        </row>
        <row r="1032">
          <cell r="A1032" t="str">
            <v>17893 0</v>
          </cell>
          <cell r="B1032" t="str">
            <v>METHOCARBAMOL</v>
          </cell>
          <cell r="C1032">
            <v>17893</v>
          </cell>
          <cell r="D1032">
            <v>0</v>
          </cell>
          <cell r="E1032" t="str">
            <v>750 mg</v>
          </cell>
          <cell r="F1032" t="str">
            <v>TABLET</v>
          </cell>
          <cell r="G1032" t="str">
            <v>TAB</v>
          </cell>
          <cell r="H1032"/>
          <cell r="I1032">
            <v>8.1600000000000006E-2</v>
          </cell>
          <cell r="J1032"/>
          <cell r="K1032">
            <v>8.1600000000000006E-2</v>
          </cell>
          <cell r="L1032">
            <v>0</v>
          </cell>
          <cell r="M1032">
            <v>20120910</v>
          </cell>
          <cell r="N1032">
            <v>0</v>
          </cell>
          <cell r="O1032">
            <v>20120910</v>
          </cell>
        </row>
        <row r="1033">
          <cell r="A1033" t="str">
            <v>18936 0</v>
          </cell>
          <cell r="B1033" t="str">
            <v>METHOTREXATE SODIUM/PF</v>
          </cell>
          <cell r="C1033">
            <v>18936</v>
          </cell>
          <cell r="D1033">
            <v>0</v>
          </cell>
          <cell r="E1033" t="str">
            <v>25 mg/ml</v>
          </cell>
          <cell r="F1033" t="str">
            <v>MILLILITER</v>
          </cell>
          <cell r="G1033" t="str">
            <v>VIAL</v>
          </cell>
          <cell r="H1033"/>
          <cell r="I1033">
            <v>1.1729000000000001</v>
          </cell>
          <cell r="J1033"/>
          <cell r="K1033">
            <v>1.1729000000000001</v>
          </cell>
          <cell r="L1033">
            <v>0</v>
          </cell>
          <cell r="M1033">
            <v>20120610</v>
          </cell>
          <cell r="N1033">
            <v>0</v>
          </cell>
          <cell r="O1033">
            <v>20120610</v>
          </cell>
        </row>
        <row r="1034">
          <cell r="A1034" t="str">
            <v>38466 0</v>
          </cell>
          <cell r="B1034" t="str">
            <v>METHOTREXATE SODIUM</v>
          </cell>
          <cell r="C1034">
            <v>38466</v>
          </cell>
          <cell r="D1034">
            <v>0</v>
          </cell>
          <cell r="E1034" t="str">
            <v>25 mg/ml</v>
          </cell>
          <cell r="F1034" t="str">
            <v>MILLILITER</v>
          </cell>
          <cell r="G1034" t="str">
            <v>VIAL</v>
          </cell>
          <cell r="H1034"/>
          <cell r="I1034">
            <v>1.847</v>
          </cell>
          <cell r="J1034"/>
          <cell r="K1034">
            <v>1.847</v>
          </cell>
          <cell r="L1034">
            <v>0</v>
          </cell>
          <cell r="M1034">
            <v>20110909</v>
          </cell>
          <cell r="N1034">
            <v>20111209</v>
          </cell>
          <cell r="O1034">
            <v>20111209</v>
          </cell>
        </row>
        <row r="1035">
          <cell r="A1035" t="str">
            <v>38489 0</v>
          </cell>
          <cell r="B1035" t="str">
            <v>METHOTREXATE</v>
          </cell>
          <cell r="C1035">
            <v>38489</v>
          </cell>
          <cell r="D1035">
            <v>0</v>
          </cell>
          <cell r="E1035" t="str">
            <v>2.5 mg</v>
          </cell>
          <cell r="F1035" t="str">
            <v>TABLET</v>
          </cell>
          <cell r="G1035" t="str">
            <v>TAB</v>
          </cell>
          <cell r="H1035"/>
          <cell r="I1035">
            <v>0.2147</v>
          </cell>
          <cell r="J1035"/>
          <cell r="K1035">
            <v>0.2147</v>
          </cell>
          <cell r="L1035">
            <v>0</v>
          </cell>
          <cell r="M1035">
            <v>20120610</v>
          </cell>
          <cell r="N1035">
            <v>20120910</v>
          </cell>
          <cell r="O1035">
            <v>20120910</v>
          </cell>
        </row>
        <row r="1036">
          <cell r="A1036" t="str">
            <v>1431 0</v>
          </cell>
          <cell r="B1036" t="str">
            <v>METHYLDOPA</v>
          </cell>
          <cell r="C1036">
            <v>1431</v>
          </cell>
          <cell r="D1036">
            <v>0</v>
          </cell>
          <cell r="E1036" t="str">
            <v>250 mg</v>
          </cell>
          <cell r="F1036" t="str">
            <v>TABLET</v>
          </cell>
          <cell r="G1036" t="str">
            <v>TAB</v>
          </cell>
          <cell r="H1036"/>
          <cell r="I1036">
            <v>0.14280000000000001</v>
          </cell>
          <cell r="J1036"/>
          <cell r="K1036">
            <v>0.14280000000000001</v>
          </cell>
          <cell r="L1036">
            <v>0</v>
          </cell>
          <cell r="M1036">
            <v>20110310</v>
          </cell>
          <cell r="N1036">
            <v>0</v>
          </cell>
          <cell r="O1036">
            <v>20110909</v>
          </cell>
        </row>
        <row r="1037">
          <cell r="A1037" t="str">
            <v>1432 0</v>
          </cell>
          <cell r="B1037" t="str">
            <v>METHYLDOPA</v>
          </cell>
          <cell r="C1037">
            <v>1432</v>
          </cell>
          <cell r="D1037">
            <v>0</v>
          </cell>
          <cell r="E1037" t="str">
            <v>500 mg</v>
          </cell>
          <cell r="F1037" t="str">
            <v>TABLET</v>
          </cell>
          <cell r="G1037" t="str">
            <v>TAB</v>
          </cell>
          <cell r="H1037"/>
          <cell r="I1037">
            <v>0.21870000000000001</v>
          </cell>
          <cell r="J1037"/>
          <cell r="K1037">
            <v>0.21870000000000001</v>
          </cell>
          <cell r="L1037">
            <v>0</v>
          </cell>
          <cell r="M1037">
            <v>20120910</v>
          </cell>
          <cell r="N1037">
            <v>0</v>
          </cell>
          <cell r="O1037">
            <v>20120910</v>
          </cell>
        </row>
        <row r="1038">
          <cell r="A1038" t="str">
            <v>15911 0</v>
          </cell>
          <cell r="B1038" t="str">
            <v>METHYLPHENIDATE HCL</v>
          </cell>
          <cell r="C1038">
            <v>1591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</v>
          </cell>
          <cell r="H1038" t="str">
            <v>Reactivate</v>
          </cell>
          <cell r="I1038">
            <v>0.1061</v>
          </cell>
          <cell r="J1038">
            <v>0.1061</v>
          </cell>
          <cell r="K1038">
            <v>0.1061</v>
          </cell>
          <cell r="L1038">
            <v>0</v>
          </cell>
          <cell r="M1038">
            <v>20130111</v>
          </cell>
          <cell r="N1038">
            <v>0</v>
          </cell>
          <cell r="O1038">
            <v>20130111</v>
          </cell>
        </row>
        <row r="1039">
          <cell r="A1039" t="str">
            <v>16180 0</v>
          </cell>
          <cell r="B1039" t="str">
            <v>METHYLPHENIDATE HCL</v>
          </cell>
          <cell r="C1039">
            <v>16180</v>
          </cell>
          <cell r="D1039">
            <v>0</v>
          </cell>
          <cell r="E1039" t="str">
            <v>20 mg</v>
          </cell>
          <cell r="F1039" t="str">
            <v>TABLET</v>
          </cell>
          <cell r="G1039" t="str">
            <v>TAB, ER</v>
          </cell>
          <cell r="H1039"/>
          <cell r="I1039">
            <v>0.36409999999999998</v>
          </cell>
          <cell r="J1039"/>
          <cell r="K1039">
            <v>0.36409999999999998</v>
          </cell>
          <cell r="L1039">
            <v>0</v>
          </cell>
          <cell r="M1039">
            <v>20090910</v>
          </cell>
          <cell r="N1039">
            <v>20110204</v>
          </cell>
          <cell r="O1039">
            <v>20110909</v>
          </cell>
        </row>
        <row r="1040">
          <cell r="A1040" t="str">
            <v>15920 0</v>
          </cell>
          <cell r="B1040" t="str">
            <v>METHYLPHENIDATE HCL</v>
          </cell>
          <cell r="C1040">
            <v>15920</v>
          </cell>
          <cell r="D1040">
            <v>0</v>
          </cell>
          <cell r="E1040" t="str">
            <v>20 mg</v>
          </cell>
          <cell r="F1040" t="str">
            <v>TABLET</v>
          </cell>
          <cell r="G1040" t="str">
            <v>TAB</v>
          </cell>
          <cell r="H1040"/>
          <cell r="I1040">
            <v>0.18190000000000001</v>
          </cell>
          <cell r="J1040"/>
          <cell r="K1040">
            <v>0.18190000000000001</v>
          </cell>
          <cell r="L1040">
            <v>0</v>
          </cell>
          <cell r="M1040">
            <v>20110909</v>
          </cell>
          <cell r="N1040">
            <v>20111115</v>
          </cell>
          <cell r="O1040">
            <v>20111115</v>
          </cell>
        </row>
        <row r="1041">
          <cell r="A1041" t="str">
            <v>15913 0</v>
          </cell>
          <cell r="B1041" t="str">
            <v>METHYLPHENIDATE HCL</v>
          </cell>
          <cell r="C1041">
            <v>15913</v>
          </cell>
          <cell r="D1041">
            <v>0</v>
          </cell>
          <cell r="E1041" t="str">
            <v>5 mg</v>
          </cell>
          <cell r="F1041" t="str">
            <v>TABLET</v>
          </cell>
          <cell r="G1041" t="str">
            <v>TAB</v>
          </cell>
          <cell r="H1041"/>
          <cell r="I1041">
            <v>9.3200000000000005E-2</v>
          </cell>
          <cell r="J1041"/>
          <cell r="K1041">
            <v>9.3200000000000005E-2</v>
          </cell>
          <cell r="L1041">
            <v>0</v>
          </cell>
          <cell r="M1041">
            <v>20120610</v>
          </cell>
          <cell r="N1041">
            <v>0</v>
          </cell>
          <cell r="O1041">
            <v>20120610</v>
          </cell>
        </row>
        <row r="1042">
          <cell r="A1042" t="str">
            <v>37499 0</v>
          </cell>
          <cell r="B1042" t="str">
            <v>METHYLPREDNISOLONE DOSEPAK</v>
          </cell>
          <cell r="C1042">
            <v>37499</v>
          </cell>
          <cell r="D1042">
            <v>0</v>
          </cell>
          <cell r="E1042" t="str">
            <v>4 mg</v>
          </cell>
          <cell r="F1042" t="str">
            <v>TABLET</v>
          </cell>
          <cell r="G1042" t="str">
            <v>TAB</v>
          </cell>
          <cell r="H1042"/>
          <cell r="I1042">
            <v>1.0851999999999999</v>
          </cell>
          <cell r="J1042"/>
          <cell r="K1042">
            <v>1.0851999999999999</v>
          </cell>
          <cell r="L1042">
            <v>0</v>
          </cell>
          <cell r="M1042">
            <v>20120910</v>
          </cell>
          <cell r="N1042">
            <v>0</v>
          </cell>
          <cell r="O1042">
            <v>20120910</v>
          </cell>
        </row>
        <row r="1043">
          <cell r="A1043" t="str">
            <v>27056 0</v>
          </cell>
          <cell r="B1043" t="str">
            <v>METHYLPREDNISOLONE</v>
          </cell>
          <cell r="C1043">
            <v>27056</v>
          </cell>
          <cell r="D1043">
            <v>0</v>
          </cell>
          <cell r="E1043" t="str">
            <v>4 mg</v>
          </cell>
          <cell r="F1043" t="str">
            <v>TABLET</v>
          </cell>
          <cell r="G1043" t="str">
            <v>TAB</v>
          </cell>
          <cell r="H1043"/>
          <cell r="I1043">
            <v>1.2505999999999999</v>
          </cell>
          <cell r="J1043"/>
          <cell r="K1043">
            <v>1.2505999999999999</v>
          </cell>
          <cell r="L1043">
            <v>0</v>
          </cell>
          <cell r="M1043">
            <v>20120910</v>
          </cell>
          <cell r="N1043">
            <v>0</v>
          </cell>
          <cell r="O1043">
            <v>20120910</v>
          </cell>
        </row>
        <row r="1044">
          <cell r="A1044" t="str">
            <v>33350 0</v>
          </cell>
          <cell r="B1044" t="str">
            <v>METIPRANOLOL</v>
          </cell>
          <cell r="C1044">
            <v>33350</v>
          </cell>
          <cell r="D1044">
            <v>0</v>
          </cell>
          <cell r="E1044" t="str">
            <v>0.3 %</v>
          </cell>
          <cell r="F1044" t="str">
            <v>MILLILITER</v>
          </cell>
          <cell r="G1044" t="str">
            <v>DROPS</v>
          </cell>
          <cell r="H1044"/>
          <cell r="I1044">
            <v>4.851</v>
          </cell>
          <cell r="J1044"/>
          <cell r="K1044">
            <v>4.851</v>
          </cell>
          <cell r="L1044">
            <v>0</v>
          </cell>
          <cell r="M1044">
            <v>20120610</v>
          </cell>
          <cell r="N1044">
            <v>0</v>
          </cell>
          <cell r="O1044">
            <v>20120610</v>
          </cell>
        </row>
        <row r="1045">
          <cell r="A1045" t="str">
            <v>21020 0</v>
          </cell>
          <cell r="B1045" t="str">
            <v>METOCLOPRAMIDE HCL</v>
          </cell>
          <cell r="C1045">
            <v>21020</v>
          </cell>
          <cell r="D1045">
            <v>0</v>
          </cell>
          <cell r="E1045" t="str">
            <v>10 mg</v>
          </cell>
          <cell r="F1045" t="str">
            <v>TABLET</v>
          </cell>
          <cell r="G1045" t="str">
            <v>TAB</v>
          </cell>
          <cell r="H1045"/>
          <cell r="I1045">
            <v>3.9300000000000002E-2</v>
          </cell>
          <cell r="J1045"/>
          <cell r="K1045">
            <v>3.9300000000000002E-2</v>
          </cell>
          <cell r="L1045">
            <v>0</v>
          </cell>
          <cell r="M1045">
            <v>20120309</v>
          </cell>
          <cell r="N1045">
            <v>0</v>
          </cell>
          <cell r="O1045">
            <v>20120309</v>
          </cell>
        </row>
        <row r="1046">
          <cell r="A1046" t="str">
            <v>3610 0</v>
          </cell>
          <cell r="B1046" t="str">
            <v>METOCLOPRAMIDE HCL</v>
          </cell>
          <cell r="C1046">
            <v>3610</v>
          </cell>
          <cell r="D1046">
            <v>0</v>
          </cell>
          <cell r="E1046" t="str">
            <v>5 mg/5 ml</v>
          </cell>
          <cell r="F1046" t="str">
            <v>MILLILITER</v>
          </cell>
          <cell r="G1046" t="str">
            <v>SYR</v>
          </cell>
          <cell r="H1046"/>
          <cell r="I1046">
            <v>3.7100000000000001E-2</v>
          </cell>
          <cell r="J1046"/>
          <cell r="K1046">
            <v>3.7100000000000001E-2</v>
          </cell>
          <cell r="L1046">
            <v>0</v>
          </cell>
          <cell r="M1046">
            <v>20120910</v>
          </cell>
          <cell r="N1046">
            <v>0</v>
          </cell>
          <cell r="O1046">
            <v>20120910</v>
          </cell>
        </row>
        <row r="1047">
          <cell r="A1047" t="str">
            <v>21021 0</v>
          </cell>
          <cell r="B1047" t="str">
            <v>METOCLOPRAMIDE HCL</v>
          </cell>
          <cell r="C1047">
            <v>21021</v>
          </cell>
          <cell r="D1047">
            <v>0</v>
          </cell>
          <cell r="E1047" t="str">
            <v>5 mg</v>
          </cell>
          <cell r="F1047" t="str">
            <v>TABLET</v>
          </cell>
          <cell r="G1047" t="str">
            <v>TAB</v>
          </cell>
          <cell r="H1047"/>
          <cell r="I1047">
            <v>4.5900000000000003E-2</v>
          </cell>
          <cell r="J1047"/>
          <cell r="K1047">
            <v>4.5900000000000003E-2</v>
          </cell>
          <cell r="L1047">
            <v>0</v>
          </cell>
          <cell r="M1047">
            <v>20120610</v>
          </cell>
          <cell r="N1047">
            <v>0</v>
          </cell>
          <cell r="O1047">
            <v>20120610</v>
          </cell>
        </row>
        <row r="1048">
          <cell r="A1048" t="str">
            <v>34990 0</v>
          </cell>
          <cell r="B1048" t="str">
            <v>METOLAZONE</v>
          </cell>
          <cell r="C1048">
            <v>34990</v>
          </cell>
          <cell r="D1048">
            <v>0</v>
          </cell>
          <cell r="E1048" t="str">
            <v>10 mg</v>
          </cell>
          <cell r="F1048" t="str">
            <v>TABLET</v>
          </cell>
          <cell r="G1048" t="str">
            <v>TAB</v>
          </cell>
          <cell r="H1048"/>
          <cell r="I1048">
            <v>0.61380000000000001</v>
          </cell>
          <cell r="J1048"/>
          <cell r="K1048">
            <v>0.61380000000000001</v>
          </cell>
          <cell r="L1048">
            <v>0</v>
          </cell>
          <cell r="M1048">
            <v>20111209</v>
          </cell>
          <cell r="N1048">
            <v>0</v>
          </cell>
          <cell r="O1048">
            <v>20111209</v>
          </cell>
        </row>
        <row r="1049">
          <cell r="A1049" t="str">
            <v>34991 0</v>
          </cell>
          <cell r="B1049" t="str">
            <v>METOLAZONE</v>
          </cell>
          <cell r="C1049">
            <v>34991</v>
          </cell>
          <cell r="D1049">
            <v>0</v>
          </cell>
          <cell r="E1049" t="str">
            <v>2.5 mg</v>
          </cell>
          <cell r="F1049" t="str">
            <v>TABLET</v>
          </cell>
          <cell r="G1049" t="str">
            <v>TAB</v>
          </cell>
          <cell r="H1049"/>
          <cell r="I1049">
            <v>0.54520000000000002</v>
          </cell>
          <cell r="J1049"/>
          <cell r="K1049">
            <v>0.54520000000000002</v>
          </cell>
          <cell r="L1049">
            <v>0</v>
          </cell>
          <cell r="M1049">
            <v>20121210</v>
          </cell>
          <cell r="N1049">
            <v>0</v>
          </cell>
          <cell r="O1049">
            <v>20121210</v>
          </cell>
        </row>
        <row r="1050">
          <cell r="A1050" t="str">
            <v>34992 0</v>
          </cell>
          <cell r="B1050" t="str">
            <v>METOLAZONE</v>
          </cell>
          <cell r="C1050">
            <v>34992</v>
          </cell>
          <cell r="D1050">
            <v>0</v>
          </cell>
          <cell r="E1050" t="str">
            <v>5 mg</v>
          </cell>
          <cell r="F1050" t="str">
            <v>TABLET</v>
          </cell>
          <cell r="G1050" t="str">
            <v>TAB</v>
          </cell>
          <cell r="H1050"/>
          <cell r="I1050">
            <v>0.51239999999999997</v>
          </cell>
          <cell r="J1050"/>
          <cell r="K1050">
            <v>0.51239999999999997</v>
          </cell>
          <cell r="L1050">
            <v>0</v>
          </cell>
          <cell r="M1050">
            <v>20120309</v>
          </cell>
          <cell r="N1050">
            <v>0</v>
          </cell>
          <cell r="O1050">
            <v>20120309</v>
          </cell>
        </row>
        <row r="1051">
          <cell r="A1051" t="str">
            <v>12947 0</v>
          </cell>
          <cell r="B1051" t="str">
            <v xml:space="preserve">METOPROLOL SUCCINATE </v>
          </cell>
          <cell r="C1051">
            <v>12947</v>
          </cell>
          <cell r="D1051">
            <v>0</v>
          </cell>
          <cell r="E1051" t="str">
            <v>25 mg</v>
          </cell>
          <cell r="F1051" t="str">
            <v>TABLET</v>
          </cell>
          <cell r="G1051" t="str">
            <v>TAB, SA</v>
          </cell>
          <cell r="H1051"/>
          <cell r="I1051">
            <v>0.73199999999999998</v>
          </cell>
          <cell r="J1051"/>
          <cell r="K1051">
            <v>0.73199999999999998</v>
          </cell>
          <cell r="L1051">
            <v>0</v>
          </cell>
          <cell r="M1051">
            <v>20121210</v>
          </cell>
          <cell r="N1051">
            <v>0</v>
          </cell>
          <cell r="O1051">
            <v>20121210</v>
          </cell>
        </row>
        <row r="1052">
          <cell r="A1052" t="str">
            <v>20742 0</v>
          </cell>
          <cell r="B1052" t="str">
            <v>METOPROLOL SUCCINATE</v>
          </cell>
          <cell r="C1052">
            <v>20742</v>
          </cell>
          <cell r="D1052">
            <v>0</v>
          </cell>
          <cell r="E1052" t="str">
            <v>100 mg</v>
          </cell>
          <cell r="F1052" t="str">
            <v>TABLET</v>
          </cell>
          <cell r="G1052" t="str">
            <v>TAB, SA</v>
          </cell>
          <cell r="H1052"/>
          <cell r="I1052">
            <v>1.2137</v>
          </cell>
          <cell r="J1052"/>
          <cell r="K1052">
            <v>1.2137</v>
          </cell>
          <cell r="L1052">
            <v>0</v>
          </cell>
          <cell r="M1052">
            <v>20121210</v>
          </cell>
          <cell r="N1052">
            <v>0</v>
          </cell>
          <cell r="O1052">
            <v>20121210</v>
          </cell>
        </row>
        <row r="1053">
          <cell r="A1053" t="str">
            <v>20743 0</v>
          </cell>
          <cell r="B1053" t="str">
            <v>METOPROLOL SUCCINATE</v>
          </cell>
          <cell r="C1053">
            <v>20743</v>
          </cell>
          <cell r="D1053">
            <v>0</v>
          </cell>
          <cell r="E1053" t="str">
            <v>200 mg</v>
          </cell>
          <cell r="F1053" t="str">
            <v>TABLET</v>
          </cell>
          <cell r="G1053" t="str">
            <v>TAB, SA</v>
          </cell>
          <cell r="H1053"/>
          <cell r="I1053">
            <v>2.0026999999999999</v>
          </cell>
          <cell r="J1053"/>
          <cell r="K1053">
            <v>2.0026999999999999</v>
          </cell>
          <cell r="L1053">
            <v>0</v>
          </cell>
          <cell r="M1053">
            <v>20121210</v>
          </cell>
          <cell r="N1053">
            <v>0</v>
          </cell>
          <cell r="O1053">
            <v>20121210</v>
          </cell>
        </row>
        <row r="1054">
          <cell r="A1054" t="str">
            <v>20741 0</v>
          </cell>
          <cell r="B1054" t="str">
            <v>METOPROLOL SUCCINATE</v>
          </cell>
          <cell r="C1054">
            <v>20741</v>
          </cell>
          <cell r="D1054">
            <v>0</v>
          </cell>
          <cell r="E1054" t="str">
            <v>50 mg</v>
          </cell>
          <cell r="F1054" t="str">
            <v>TABLET</v>
          </cell>
          <cell r="G1054" t="str">
            <v>TAB, ER</v>
          </cell>
          <cell r="H1054"/>
          <cell r="I1054">
            <v>0.64939999999999998</v>
          </cell>
          <cell r="J1054"/>
          <cell r="K1054">
            <v>0.64939999999999998</v>
          </cell>
          <cell r="L1054">
            <v>0</v>
          </cell>
          <cell r="M1054">
            <v>20121210</v>
          </cell>
          <cell r="N1054">
            <v>0</v>
          </cell>
          <cell r="O1054">
            <v>20121210</v>
          </cell>
        </row>
        <row r="1055">
          <cell r="A1055" t="str">
            <v>20641 0</v>
          </cell>
          <cell r="B1055" t="str">
            <v>METOPROLOL TARTRATE</v>
          </cell>
          <cell r="C1055">
            <v>20641</v>
          </cell>
          <cell r="D1055">
            <v>0</v>
          </cell>
          <cell r="E1055" t="str">
            <v>100 mg</v>
          </cell>
          <cell r="F1055" t="str">
            <v>TABLET</v>
          </cell>
          <cell r="G1055" t="str">
            <v>TAB</v>
          </cell>
          <cell r="H1055"/>
          <cell r="I1055">
            <v>4.0300000000000002E-2</v>
          </cell>
          <cell r="J1055"/>
          <cell r="K1055">
            <v>4.0300000000000002E-2</v>
          </cell>
          <cell r="L1055">
            <v>0</v>
          </cell>
          <cell r="M1055">
            <v>20120910</v>
          </cell>
          <cell r="N1055">
            <v>0</v>
          </cell>
          <cell r="O1055">
            <v>20120910</v>
          </cell>
        </row>
        <row r="1056">
          <cell r="A1056" t="str">
            <v>17734 0</v>
          </cell>
          <cell r="B1056" t="str">
            <v>METOPROLOL TARTRATE</v>
          </cell>
          <cell r="C1056">
            <v>17734</v>
          </cell>
          <cell r="D1056">
            <v>0</v>
          </cell>
          <cell r="E1056" t="str">
            <v>25 mg</v>
          </cell>
          <cell r="F1056" t="str">
            <v>TABLET</v>
          </cell>
          <cell r="G1056" t="str">
            <v>TAB</v>
          </cell>
          <cell r="H1056"/>
          <cell r="I1056">
            <v>3.4799999999999998E-2</v>
          </cell>
          <cell r="J1056"/>
          <cell r="K1056">
            <v>3.4799999999999998E-2</v>
          </cell>
          <cell r="L1056">
            <v>0</v>
          </cell>
          <cell r="M1056">
            <v>20121210</v>
          </cell>
          <cell r="N1056">
            <v>0</v>
          </cell>
          <cell r="O1056">
            <v>20121210</v>
          </cell>
        </row>
        <row r="1057">
          <cell r="A1057" t="str">
            <v>20642 0</v>
          </cell>
          <cell r="B1057" t="str">
            <v>METOPROLOL TARTRATE</v>
          </cell>
          <cell r="C1057">
            <v>20642</v>
          </cell>
          <cell r="D1057">
            <v>0</v>
          </cell>
          <cell r="E1057" t="str">
            <v>50 mg</v>
          </cell>
          <cell r="F1057" t="str">
            <v>TABLET</v>
          </cell>
          <cell r="G1057" t="str">
            <v>TAB</v>
          </cell>
          <cell r="H1057"/>
          <cell r="I1057">
            <v>1.95E-2</v>
          </cell>
          <cell r="J1057"/>
          <cell r="K1057">
            <v>1.95E-2</v>
          </cell>
          <cell r="L1057">
            <v>0</v>
          </cell>
          <cell r="M1057">
            <v>20121210</v>
          </cell>
          <cell r="N1057">
            <v>0</v>
          </cell>
          <cell r="O1057">
            <v>20121210</v>
          </cell>
        </row>
        <row r="1058">
          <cell r="A1058" t="str">
            <v>49261 0</v>
          </cell>
          <cell r="B1058" t="str">
            <v xml:space="preserve">METRONIDAZOLE </v>
          </cell>
          <cell r="C1058">
            <v>49261</v>
          </cell>
          <cell r="D1058">
            <v>0</v>
          </cell>
          <cell r="E1058" t="str">
            <v>0.75%</v>
          </cell>
          <cell r="F1058" t="str">
            <v>GRAM</v>
          </cell>
          <cell r="G1058" t="str">
            <v>VAG GEL</v>
          </cell>
          <cell r="H1058"/>
          <cell r="I1058">
            <v>0.4239</v>
          </cell>
          <cell r="J1058"/>
          <cell r="K1058">
            <v>0.4239</v>
          </cell>
          <cell r="L1058">
            <v>0</v>
          </cell>
          <cell r="M1058">
            <v>20120309</v>
          </cell>
          <cell r="N1058">
            <v>0</v>
          </cell>
          <cell r="O1058">
            <v>20120309</v>
          </cell>
        </row>
        <row r="1059">
          <cell r="A1059" t="str">
            <v>43203 0</v>
          </cell>
          <cell r="B1059" t="str">
            <v>METRONIDAZOLE</v>
          </cell>
          <cell r="C1059">
            <v>43203</v>
          </cell>
          <cell r="D1059">
            <v>0</v>
          </cell>
          <cell r="E1059">
            <v>7.4999999999999997E-3</v>
          </cell>
          <cell r="F1059" t="str">
            <v>GRAM</v>
          </cell>
          <cell r="G1059" t="str">
            <v>CRM</v>
          </cell>
          <cell r="H1059"/>
          <cell r="I1059">
            <v>2.4935999999999998</v>
          </cell>
          <cell r="J1059"/>
          <cell r="K1059">
            <v>2.4935999999999998</v>
          </cell>
          <cell r="L1059">
            <v>0</v>
          </cell>
          <cell r="M1059">
            <v>20120610</v>
          </cell>
          <cell r="N1059">
            <v>0</v>
          </cell>
          <cell r="O1059">
            <v>20120610</v>
          </cell>
        </row>
        <row r="1060">
          <cell r="A1060" t="str">
            <v>43202 0</v>
          </cell>
          <cell r="B1060" t="str">
            <v>METRONIDAZOLE</v>
          </cell>
          <cell r="C1060">
            <v>43202</v>
          </cell>
          <cell r="D1060">
            <v>0</v>
          </cell>
          <cell r="E1060">
            <v>7.4999999999999997E-3</v>
          </cell>
          <cell r="F1060" t="str">
            <v>GRAM</v>
          </cell>
          <cell r="G1060" t="str">
            <v>GEL</v>
          </cell>
          <cell r="H1060"/>
          <cell r="I1060">
            <v>3.0653000000000001</v>
          </cell>
          <cell r="J1060"/>
          <cell r="K1060">
            <v>3.0653000000000001</v>
          </cell>
          <cell r="L1060">
            <v>0</v>
          </cell>
          <cell r="M1060">
            <v>20121210</v>
          </cell>
          <cell r="N1060">
            <v>0</v>
          </cell>
          <cell r="O1060">
            <v>20121210</v>
          </cell>
        </row>
        <row r="1061">
          <cell r="A1061" t="str">
            <v>43031 0</v>
          </cell>
          <cell r="B1061" t="str">
            <v>METRONIDAZOLE</v>
          </cell>
          <cell r="C1061">
            <v>43031</v>
          </cell>
          <cell r="D1061">
            <v>0</v>
          </cell>
          <cell r="E1061" t="str">
            <v>250 mg</v>
          </cell>
          <cell r="F1061" t="str">
            <v>TABLET</v>
          </cell>
          <cell r="G1061" t="str">
            <v>TAB</v>
          </cell>
          <cell r="H1061"/>
          <cell r="I1061">
            <v>0.38030000000000003</v>
          </cell>
          <cell r="J1061"/>
          <cell r="K1061">
            <v>0.38030000000000003</v>
          </cell>
          <cell r="L1061">
            <v>0</v>
          </cell>
          <cell r="M1061">
            <v>20120910</v>
          </cell>
          <cell r="N1061">
            <v>0</v>
          </cell>
          <cell r="O1061">
            <v>20120910</v>
          </cell>
        </row>
        <row r="1062">
          <cell r="A1062" t="str">
            <v>43035 0</v>
          </cell>
          <cell r="B1062" t="str">
            <v>METRONIDAZOLE</v>
          </cell>
          <cell r="C1062">
            <v>43035</v>
          </cell>
          <cell r="D1062">
            <v>0</v>
          </cell>
          <cell r="E1062" t="str">
            <v>375 mg</v>
          </cell>
          <cell r="F1062" t="str">
            <v>CAPSULE</v>
          </cell>
          <cell r="G1062" t="str">
            <v>CAP</v>
          </cell>
          <cell r="H1062"/>
          <cell r="I1062">
            <v>5.4198000000000004</v>
          </cell>
          <cell r="J1062"/>
          <cell r="K1062">
            <v>5.4198000000000004</v>
          </cell>
          <cell r="L1062">
            <v>0</v>
          </cell>
          <cell r="M1062">
            <v>20121210</v>
          </cell>
          <cell r="N1062">
            <v>0</v>
          </cell>
          <cell r="O1062">
            <v>20121210</v>
          </cell>
        </row>
        <row r="1063">
          <cell r="A1063" t="str">
            <v>43032 0</v>
          </cell>
          <cell r="B1063" t="str">
            <v>METRONIDAZOLE</v>
          </cell>
          <cell r="C1063">
            <v>43032</v>
          </cell>
          <cell r="D1063">
            <v>0</v>
          </cell>
          <cell r="E1063" t="str">
            <v>500 mg</v>
          </cell>
          <cell r="F1063" t="str">
            <v>TABLET</v>
          </cell>
          <cell r="G1063" t="str">
            <v>TAB</v>
          </cell>
          <cell r="H1063"/>
          <cell r="I1063">
            <v>0.57210000000000005</v>
          </cell>
          <cell r="J1063"/>
          <cell r="K1063">
            <v>0.57210000000000005</v>
          </cell>
          <cell r="L1063">
            <v>0</v>
          </cell>
          <cell r="M1063">
            <v>20121210</v>
          </cell>
          <cell r="N1063">
            <v>0</v>
          </cell>
          <cell r="O1063">
            <v>20121210</v>
          </cell>
        </row>
        <row r="1064">
          <cell r="A1064" t="str">
            <v>12210 0</v>
          </cell>
          <cell r="B1064" t="str">
            <v>MEXILETINE HCL</v>
          </cell>
          <cell r="C1064">
            <v>12210</v>
          </cell>
          <cell r="D1064">
            <v>0</v>
          </cell>
          <cell r="E1064" t="str">
            <v>150 mg</v>
          </cell>
          <cell r="F1064" t="str">
            <v>CAPSULE</v>
          </cell>
          <cell r="G1064" t="str">
            <v>CAP</v>
          </cell>
          <cell r="H1064"/>
          <cell r="I1064">
            <v>0.30890000000000001</v>
          </cell>
          <cell r="J1064"/>
          <cell r="K1064">
            <v>0.30890000000000001</v>
          </cell>
          <cell r="L1064">
            <v>0</v>
          </cell>
          <cell r="M1064">
            <v>20050822</v>
          </cell>
          <cell r="N1064">
            <v>20051210</v>
          </cell>
          <cell r="O1064">
            <v>20070310</v>
          </cell>
        </row>
        <row r="1065">
          <cell r="A1065" t="str">
            <v>12211 0</v>
          </cell>
          <cell r="B1065" t="str">
            <v>MEXILETINE HCL</v>
          </cell>
          <cell r="C1065">
            <v>12211</v>
          </cell>
          <cell r="D1065">
            <v>0</v>
          </cell>
          <cell r="E1065" t="str">
            <v>200 mg</v>
          </cell>
          <cell r="F1065" t="str">
            <v>CAPSULE</v>
          </cell>
          <cell r="G1065" t="str">
            <v>CAP</v>
          </cell>
          <cell r="H1065"/>
          <cell r="I1065">
            <v>0.53659999999999997</v>
          </cell>
          <cell r="J1065"/>
          <cell r="K1065">
            <v>0.53659999999999997</v>
          </cell>
          <cell r="L1065">
            <v>0</v>
          </cell>
          <cell r="M1065">
            <v>20050822</v>
          </cell>
          <cell r="N1065">
            <v>20051210</v>
          </cell>
          <cell r="O1065">
            <v>20070310</v>
          </cell>
        </row>
        <row r="1066">
          <cell r="A1066" t="str">
            <v>12212 0</v>
          </cell>
          <cell r="B1066" t="str">
            <v>MEXILETINE HCL</v>
          </cell>
          <cell r="C1066">
            <v>12212</v>
          </cell>
          <cell r="D1066">
            <v>0</v>
          </cell>
          <cell r="E1066" t="str">
            <v>250 mg</v>
          </cell>
          <cell r="F1066" t="str">
            <v>CAPSULE</v>
          </cell>
          <cell r="G1066" t="str">
            <v>CAP</v>
          </cell>
          <cell r="H1066"/>
          <cell r="I1066">
            <v>0.60619999999999996</v>
          </cell>
          <cell r="J1066"/>
          <cell r="K1066">
            <v>0.60619999999999996</v>
          </cell>
          <cell r="L1066">
            <v>0</v>
          </cell>
          <cell r="M1066">
            <v>20050910</v>
          </cell>
          <cell r="N1066">
            <v>20051210</v>
          </cell>
          <cell r="O1066">
            <v>20070310</v>
          </cell>
        </row>
        <row r="1067">
          <cell r="A1067" t="str">
            <v>30400 0</v>
          </cell>
          <cell r="B1067" t="str">
            <v>MICONAZOLE NITRATE</v>
          </cell>
          <cell r="C1067">
            <v>30400</v>
          </cell>
          <cell r="D1067">
            <v>0</v>
          </cell>
          <cell r="E1067">
            <v>0.02</v>
          </cell>
          <cell r="F1067" t="str">
            <v>GRAM</v>
          </cell>
          <cell r="G1067" t="str">
            <v>CRM</v>
          </cell>
          <cell r="H1067"/>
          <cell r="I1067">
            <v>8.4000000000000005E-2</v>
          </cell>
          <cell r="J1067"/>
          <cell r="K1067">
            <v>8.4000000000000005E-2</v>
          </cell>
          <cell r="L1067">
            <v>0</v>
          </cell>
          <cell r="M1067">
            <v>20121210</v>
          </cell>
          <cell r="N1067">
            <v>0</v>
          </cell>
          <cell r="O1067">
            <v>20121210</v>
          </cell>
        </row>
        <row r="1068">
          <cell r="A1068" t="str">
            <v>28380 0</v>
          </cell>
          <cell r="B1068" t="str">
            <v>MICONAZOLE NITRATE</v>
          </cell>
          <cell r="C1068">
            <v>28380</v>
          </cell>
          <cell r="D1068">
            <v>0</v>
          </cell>
          <cell r="E1068">
            <v>0.02</v>
          </cell>
          <cell r="F1068" t="str">
            <v>GRAM</v>
          </cell>
          <cell r="G1068" t="str">
            <v>VAG CRM</v>
          </cell>
          <cell r="H1068"/>
          <cell r="I1068">
            <v>0.1545</v>
          </cell>
          <cell r="J1068"/>
          <cell r="K1068">
            <v>0.1545</v>
          </cell>
          <cell r="L1068">
            <v>0</v>
          </cell>
          <cell r="M1068">
            <v>20120610</v>
          </cell>
          <cell r="N1068">
            <v>0</v>
          </cell>
          <cell r="O1068">
            <v>20120610</v>
          </cell>
        </row>
        <row r="1069">
          <cell r="A1069" t="str">
            <v>17566 0</v>
          </cell>
          <cell r="B1069" t="str">
            <v xml:space="preserve">MIDODRINE HCL </v>
          </cell>
          <cell r="C1069">
            <v>17566</v>
          </cell>
          <cell r="D1069">
            <v>0</v>
          </cell>
          <cell r="E1069" t="str">
            <v>10 mg</v>
          </cell>
          <cell r="F1069" t="str">
            <v>TABLET</v>
          </cell>
          <cell r="G1069" t="str">
            <v>TAB</v>
          </cell>
          <cell r="H1069"/>
          <cell r="I1069">
            <v>1.6872</v>
          </cell>
          <cell r="J1069">
            <v>1.6872</v>
          </cell>
          <cell r="K1069">
            <v>1.6872</v>
          </cell>
          <cell r="L1069">
            <v>0</v>
          </cell>
          <cell r="M1069">
            <v>20121210</v>
          </cell>
          <cell r="N1069">
            <v>0</v>
          </cell>
          <cell r="O1069">
            <v>20121210</v>
          </cell>
        </row>
        <row r="1070">
          <cell r="A1070" t="str">
            <v>28322 0</v>
          </cell>
          <cell r="B1070" t="str">
            <v xml:space="preserve">MIDODRINE HCL </v>
          </cell>
          <cell r="C1070">
            <v>28322</v>
          </cell>
          <cell r="D1070">
            <v>0</v>
          </cell>
          <cell r="E1070" t="str">
            <v>2.5 mg</v>
          </cell>
          <cell r="F1070" t="str">
            <v>TABLET</v>
          </cell>
          <cell r="G1070" t="str">
            <v>TAB</v>
          </cell>
          <cell r="H1070"/>
          <cell r="I1070">
            <v>0.36049999999999999</v>
          </cell>
          <cell r="J1070"/>
          <cell r="K1070">
            <v>0.36049999999999999</v>
          </cell>
          <cell r="L1070">
            <v>0</v>
          </cell>
          <cell r="M1070">
            <v>20120309</v>
          </cell>
          <cell r="N1070">
            <v>0</v>
          </cell>
          <cell r="O1070">
            <v>20120309</v>
          </cell>
        </row>
        <row r="1071">
          <cell r="A1071" t="str">
            <v>28321 0</v>
          </cell>
          <cell r="B1071" t="str">
            <v xml:space="preserve">MIDODRINE HCL </v>
          </cell>
          <cell r="C1071">
            <v>28321</v>
          </cell>
          <cell r="D1071">
            <v>0</v>
          </cell>
          <cell r="E1071" t="str">
            <v>5 mg</v>
          </cell>
          <cell r="F1071" t="str">
            <v>TABLET</v>
          </cell>
          <cell r="G1071" t="str">
            <v>TAB</v>
          </cell>
          <cell r="H1071"/>
          <cell r="I1071">
            <v>0.432</v>
          </cell>
          <cell r="J1071"/>
          <cell r="K1071">
            <v>0.432</v>
          </cell>
          <cell r="L1071">
            <v>0</v>
          </cell>
          <cell r="M1071">
            <v>20121210</v>
          </cell>
          <cell r="N1071">
            <v>0</v>
          </cell>
          <cell r="O1071">
            <v>20121210</v>
          </cell>
        </row>
        <row r="1072">
          <cell r="A1072" t="str">
            <v>5321 0</v>
          </cell>
          <cell r="B1072" t="str">
            <v>MILRINONE LACTATE</v>
          </cell>
          <cell r="C1072">
            <v>5321</v>
          </cell>
          <cell r="D1072">
            <v>0</v>
          </cell>
          <cell r="E1072" t="str">
            <v>1 mg/ml</v>
          </cell>
          <cell r="F1072" t="str">
            <v>MILLILITER</v>
          </cell>
          <cell r="G1072" t="str">
            <v>VIAL</v>
          </cell>
          <cell r="H1072"/>
          <cell r="I1072">
            <v>0.5645</v>
          </cell>
          <cell r="J1072"/>
          <cell r="K1072">
            <v>0.5645</v>
          </cell>
          <cell r="L1072">
            <v>0</v>
          </cell>
          <cell r="M1072">
            <v>20121210</v>
          </cell>
          <cell r="N1072">
            <v>0</v>
          </cell>
          <cell r="O1072">
            <v>20121210</v>
          </cell>
        </row>
        <row r="1073">
          <cell r="A1073" t="str">
            <v>40410 0</v>
          </cell>
          <cell r="B1073" t="str">
            <v>MINOCYCLINE HCL</v>
          </cell>
          <cell r="C1073">
            <v>40410</v>
          </cell>
          <cell r="D1073">
            <v>0</v>
          </cell>
          <cell r="E1073" t="str">
            <v>100 mg</v>
          </cell>
          <cell r="F1073" t="str">
            <v>CAPSULE</v>
          </cell>
          <cell r="G1073" t="str">
            <v>CAP</v>
          </cell>
          <cell r="H1073"/>
          <cell r="I1073">
            <v>0.27139999999999997</v>
          </cell>
          <cell r="J1073"/>
          <cell r="K1073">
            <v>0.27139999999999997</v>
          </cell>
          <cell r="L1073">
            <v>0</v>
          </cell>
          <cell r="M1073">
            <v>20120610</v>
          </cell>
          <cell r="N1073">
            <v>0</v>
          </cell>
          <cell r="O1073">
            <v>20120610</v>
          </cell>
        </row>
        <row r="1074">
          <cell r="A1074" t="str">
            <v>40450 0</v>
          </cell>
          <cell r="B1074" t="str">
            <v>MINOCYCLINE HCL</v>
          </cell>
          <cell r="C1074">
            <v>40450</v>
          </cell>
          <cell r="D1074">
            <v>0</v>
          </cell>
          <cell r="E1074" t="str">
            <v>100 mg</v>
          </cell>
          <cell r="F1074" t="str">
            <v>TABLET</v>
          </cell>
          <cell r="G1074" t="str">
            <v>TAB</v>
          </cell>
          <cell r="H1074"/>
          <cell r="I1074">
            <v>5.2671999999999999</v>
          </cell>
          <cell r="J1074"/>
          <cell r="K1074">
            <v>5.2671999999999999</v>
          </cell>
          <cell r="L1074">
            <v>0</v>
          </cell>
          <cell r="M1074">
            <v>20120610</v>
          </cell>
          <cell r="N1074">
            <v>0</v>
          </cell>
          <cell r="O1074">
            <v>20120610</v>
          </cell>
        </row>
        <row r="1075">
          <cell r="A1075" t="str">
            <v>26960 0</v>
          </cell>
          <cell r="B1075" t="str">
            <v>MINOCYCLINE HCL</v>
          </cell>
          <cell r="C1075">
            <v>26960</v>
          </cell>
          <cell r="D1075">
            <v>0</v>
          </cell>
          <cell r="E1075" t="str">
            <v>135 mg</v>
          </cell>
          <cell r="F1075" t="str">
            <v>TABLET</v>
          </cell>
          <cell r="G1075" t="str">
            <v>TAB, SR 24HR</v>
          </cell>
          <cell r="H1075"/>
          <cell r="I1075">
            <v>8.5202000000000009</v>
          </cell>
          <cell r="J1075"/>
          <cell r="K1075">
            <v>8.5202000000000009</v>
          </cell>
          <cell r="L1075">
            <v>0</v>
          </cell>
          <cell r="M1075">
            <v>20120309</v>
          </cell>
          <cell r="N1075">
            <v>0</v>
          </cell>
          <cell r="O1075">
            <v>20120309</v>
          </cell>
        </row>
        <row r="1076">
          <cell r="A1076" t="str">
            <v>26957 0</v>
          </cell>
          <cell r="B1076" t="str">
            <v>MINOCYCLINE HCL</v>
          </cell>
          <cell r="C1076">
            <v>26957</v>
          </cell>
          <cell r="D1076">
            <v>0</v>
          </cell>
          <cell r="E1076" t="str">
            <v>45 mg</v>
          </cell>
          <cell r="F1076" t="str">
            <v>TABLET</v>
          </cell>
          <cell r="G1076" t="str">
            <v>TAB, SR 24HR</v>
          </cell>
          <cell r="H1076"/>
          <cell r="I1076">
            <v>8.5202000000000009</v>
          </cell>
          <cell r="J1076"/>
          <cell r="K1076">
            <v>8.5202000000000009</v>
          </cell>
          <cell r="L1076">
            <v>0</v>
          </cell>
          <cell r="M1076">
            <v>20120309</v>
          </cell>
          <cell r="N1076">
            <v>0</v>
          </cell>
          <cell r="O1076">
            <v>20120309</v>
          </cell>
        </row>
        <row r="1077">
          <cell r="A1077" t="str">
            <v>40411 0</v>
          </cell>
          <cell r="B1077" t="str">
            <v>MINOCYCLINE HCL</v>
          </cell>
          <cell r="C1077">
            <v>40411</v>
          </cell>
          <cell r="D1077">
            <v>0</v>
          </cell>
          <cell r="E1077" t="str">
            <v>50 mg</v>
          </cell>
          <cell r="F1077" t="str">
            <v>CAPSULE</v>
          </cell>
          <cell r="G1077" t="str">
            <v>CAP</v>
          </cell>
          <cell r="H1077"/>
          <cell r="I1077">
            <v>0.16880000000000001</v>
          </cell>
          <cell r="J1077"/>
          <cell r="K1077">
            <v>0.16880000000000001</v>
          </cell>
          <cell r="L1077">
            <v>0</v>
          </cell>
          <cell r="M1077">
            <v>20120610</v>
          </cell>
          <cell r="N1077">
            <v>0</v>
          </cell>
          <cell r="O1077">
            <v>20120610</v>
          </cell>
        </row>
        <row r="1078">
          <cell r="A1078" t="str">
            <v>93387 0</v>
          </cell>
          <cell r="B1078" t="str">
            <v>MINOCYCLINE HCL</v>
          </cell>
          <cell r="C1078">
            <v>93387</v>
          </cell>
          <cell r="D1078">
            <v>0</v>
          </cell>
          <cell r="E1078" t="str">
            <v>75 mg</v>
          </cell>
          <cell r="F1078" t="str">
            <v>CAPSULE</v>
          </cell>
          <cell r="G1078" t="str">
            <v>CAP</v>
          </cell>
          <cell r="H1078"/>
          <cell r="I1078">
            <v>0.32700000000000001</v>
          </cell>
          <cell r="J1078"/>
          <cell r="K1078">
            <v>0.32700000000000001</v>
          </cell>
          <cell r="L1078">
            <v>0</v>
          </cell>
          <cell r="M1078">
            <v>20120910</v>
          </cell>
          <cell r="N1078">
            <v>0</v>
          </cell>
          <cell r="O1078">
            <v>20120910</v>
          </cell>
        </row>
        <row r="1079">
          <cell r="A1079" t="str">
            <v>26958 0</v>
          </cell>
          <cell r="B1079" t="str">
            <v>MINOCYCLINE HCL</v>
          </cell>
          <cell r="C1079">
            <v>26958</v>
          </cell>
          <cell r="D1079">
            <v>0</v>
          </cell>
          <cell r="E1079" t="str">
            <v>90 mg</v>
          </cell>
          <cell r="F1079" t="str">
            <v>TABLET</v>
          </cell>
          <cell r="G1079" t="str">
            <v>TAB, SR 24HR</v>
          </cell>
          <cell r="H1079"/>
          <cell r="I1079">
            <v>5.9832000000000001</v>
          </cell>
          <cell r="J1079"/>
          <cell r="K1079">
            <v>5.9832000000000001</v>
          </cell>
          <cell r="L1079">
            <v>0</v>
          </cell>
          <cell r="M1079">
            <v>20121210</v>
          </cell>
          <cell r="N1079">
            <v>0</v>
          </cell>
          <cell r="O1079">
            <v>20121210</v>
          </cell>
        </row>
        <row r="1080">
          <cell r="A1080" t="str">
            <v>1290 0</v>
          </cell>
          <cell r="B1080" t="str">
            <v xml:space="preserve">MINOXIDIL </v>
          </cell>
          <cell r="C1080">
            <v>1290</v>
          </cell>
          <cell r="D1080">
            <v>0</v>
          </cell>
          <cell r="E1080" t="str">
            <v>10 mg</v>
          </cell>
          <cell r="F1080" t="str">
            <v>TABLET</v>
          </cell>
          <cell r="G1080" t="str">
            <v>TAB</v>
          </cell>
          <cell r="H1080"/>
          <cell r="I1080">
            <v>0.28439999999999999</v>
          </cell>
          <cell r="J1080"/>
          <cell r="K1080">
            <v>0.28439999999999999</v>
          </cell>
          <cell r="L1080">
            <v>0</v>
          </cell>
          <cell r="M1080">
            <v>20111209</v>
          </cell>
          <cell r="N1080">
            <v>0</v>
          </cell>
          <cell r="O1080">
            <v>20111209</v>
          </cell>
        </row>
        <row r="1081">
          <cell r="A1081" t="str">
            <v>1291 0</v>
          </cell>
          <cell r="B1081" t="str">
            <v xml:space="preserve">MINOXIDIL </v>
          </cell>
          <cell r="C1081">
            <v>1291</v>
          </cell>
          <cell r="D1081">
            <v>0</v>
          </cell>
          <cell r="E1081" t="str">
            <v>2.5 mg</v>
          </cell>
          <cell r="F1081" t="str">
            <v>TABLET</v>
          </cell>
          <cell r="G1081" t="str">
            <v>TAB</v>
          </cell>
          <cell r="H1081"/>
          <cell r="I1081">
            <v>0.15579999999999999</v>
          </cell>
          <cell r="J1081"/>
          <cell r="K1081">
            <v>0.15579999999999999</v>
          </cell>
          <cell r="L1081">
            <v>0</v>
          </cell>
          <cell r="M1081">
            <v>20120309</v>
          </cell>
          <cell r="N1081">
            <v>0</v>
          </cell>
          <cell r="O1081">
            <v>20120309</v>
          </cell>
        </row>
        <row r="1082">
          <cell r="A1082" t="str">
            <v>12529 0</v>
          </cell>
          <cell r="B1082" t="str">
            <v>MIRTAZAPINE SOLTAB</v>
          </cell>
          <cell r="C1082">
            <v>12529</v>
          </cell>
          <cell r="D1082">
            <v>0</v>
          </cell>
          <cell r="E1082" t="str">
            <v>15 mg</v>
          </cell>
          <cell r="F1082" t="str">
            <v>TABLET</v>
          </cell>
          <cell r="G1082" t="str">
            <v>TAB</v>
          </cell>
          <cell r="H1082"/>
          <cell r="I1082">
            <v>1.5132000000000001</v>
          </cell>
          <cell r="J1082"/>
          <cell r="K1082">
            <v>1.5132000000000001</v>
          </cell>
          <cell r="L1082">
            <v>0</v>
          </cell>
          <cell r="M1082">
            <v>20120910</v>
          </cell>
          <cell r="N1082">
            <v>0</v>
          </cell>
          <cell r="O1082">
            <v>20120910</v>
          </cell>
        </row>
        <row r="1083">
          <cell r="A1083" t="str">
            <v>12531 0</v>
          </cell>
          <cell r="B1083" t="str">
            <v>MIRTAZAPINE SOLTAB</v>
          </cell>
          <cell r="C1083">
            <v>12531</v>
          </cell>
          <cell r="D1083">
            <v>0</v>
          </cell>
          <cell r="E1083" t="str">
            <v>30 mg</v>
          </cell>
          <cell r="F1083" t="str">
            <v>TABLET</v>
          </cell>
          <cell r="G1083" t="str">
            <v>TAB</v>
          </cell>
          <cell r="H1083"/>
          <cell r="I1083">
            <v>1.0549999999999999</v>
          </cell>
          <cell r="J1083"/>
          <cell r="K1083">
            <v>1.0549999999999999</v>
          </cell>
          <cell r="L1083">
            <v>0</v>
          </cell>
          <cell r="M1083">
            <v>20111209</v>
          </cell>
          <cell r="N1083">
            <v>0</v>
          </cell>
          <cell r="O1083">
            <v>20111209</v>
          </cell>
        </row>
        <row r="1084">
          <cell r="A1084" t="str">
            <v>13041 0</v>
          </cell>
          <cell r="B1084" t="str">
            <v>MIRTAZAPINE SOLTAB</v>
          </cell>
          <cell r="C1084">
            <v>13041</v>
          </cell>
          <cell r="D1084">
            <v>0</v>
          </cell>
          <cell r="E1084" t="str">
            <v>45 mg</v>
          </cell>
          <cell r="F1084" t="str">
            <v>TABLET</v>
          </cell>
          <cell r="G1084" t="str">
            <v>TAB</v>
          </cell>
          <cell r="H1084"/>
          <cell r="I1084">
            <v>2.1716000000000002</v>
          </cell>
          <cell r="J1084"/>
          <cell r="K1084">
            <v>2.1716000000000002</v>
          </cell>
          <cell r="L1084">
            <v>0</v>
          </cell>
          <cell r="M1084">
            <v>20120610</v>
          </cell>
          <cell r="N1084">
            <v>0</v>
          </cell>
          <cell r="O1084">
            <v>20120610</v>
          </cell>
        </row>
        <row r="1085">
          <cell r="A1085" t="str">
            <v>16732 0</v>
          </cell>
          <cell r="B1085" t="str">
            <v>MIRTAZAPINE</v>
          </cell>
          <cell r="C1085">
            <v>16732</v>
          </cell>
          <cell r="D1085">
            <v>0</v>
          </cell>
          <cell r="E1085" t="str">
            <v>15 mg</v>
          </cell>
          <cell r="F1085" t="str">
            <v>TABLET</v>
          </cell>
          <cell r="G1085" t="str">
            <v>TAB</v>
          </cell>
          <cell r="H1085"/>
          <cell r="I1085">
            <v>0.18279999999999999</v>
          </cell>
          <cell r="J1085"/>
          <cell r="K1085">
            <v>0.18279999999999999</v>
          </cell>
          <cell r="L1085">
            <v>0</v>
          </cell>
          <cell r="M1085">
            <v>20120610</v>
          </cell>
          <cell r="N1085">
            <v>0</v>
          </cell>
          <cell r="O1085">
            <v>20120610</v>
          </cell>
        </row>
        <row r="1086">
          <cell r="A1086" t="str">
            <v>16733 0</v>
          </cell>
          <cell r="B1086" t="str">
            <v>MIRTAZAPINE</v>
          </cell>
          <cell r="C1086">
            <v>16733</v>
          </cell>
          <cell r="D1086">
            <v>0</v>
          </cell>
          <cell r="E1086" t="str">
            <v>30 mg</v>
          </cell>
          <cell r="F1086" t="str">
            <v>TABLET</v>
          </cell>
          <cell r="G1086" t="str">
            <v>TAB</v>
          </cell>
          <cell r="H1086"/>
          <cell r="I1086">
            <v>0.2</v>
          </cell>
          <cell r="J1086"/>
          <cell r="K1086">
            <v>0.2</v>
          </cell>
          <cell r="L1086">
            <v>0</v>
          </cell>
          <cell r="M1086">
            <v>20120610</v>
          </cell>
          <cell r="N1086">
            <v>0</v>
          </cell>
          <cell r="O1086">
            <v>20120610</v>
          </cell>
        </row>
        <row r="1087">
          <cell r="A1087" t="str">
            <v>16734 0</v>
          </cell>
          <cell r="B1087" t="str">
            <v>MIRTAZAPINE</v>
          </cell>
          <cell r="C1087">
            <v>16734</v>
          </cell>
          <cell r="D1087">
            <v>0</v>
          </cell>
          <cell r="E1087" t="str">
            <v>45 mg</v>
          </cell>
          <cell r="F1087" t="str">
            <v>TABLET</v>
          </cell>
          <cell r="G1087" t="str">
            <v>TAB</v>
          </cell>
          <cell r="H1087"/>
          <cell r="I1087">
            <v>0.25009999999999999</v>
          </cell>
          <cell r="J1087"/>
          <cell r="K1087">
            <v>0.25009999999999999</v>
          </cell>
          <cell r="L1087">
            <v>0</v>
          </cell>
          <cell r="M1087">
            <v>20120610</v>
          </cell>
          <cell r="N1087">
            <v>0</v>
          </cell>
          <cell r="O1087">
            <v>20120610</v>
          </cell>
        </row>
        <row r="1088">
          <cell r="A1088" t="str">
            <v>21817 0</v>
          </cell>
          <cell r="B1088" t="str">
            <v>MIRTAZAPINE</v>
          </cell>
          <cell r="C1088">
            <v>21817</v>
          </cell>
          <cell r="D1088">
            <v>0</v>
          </cell>
          <cell r="E1088" t="str">
            <v>7.5 mg</v>
          </cell>
          <cell r="F1088" t="str">
            <v>TABLET</v>
          </cell>
          <cell r="G1088" t="str">
            <v>TAB</v>
          </cell>
          <cell r="H1088"/>
          <cell r="I1088">
            <v>7.2499999999999995E-2</v>
          </cell>
          <cell r="J1088"/>
          <cell r="K1088">
            <v>7.2499999999999995E-2</v>
          </cell>
          <cell r="L1088">
            <v>0</v>
          </cell>
          <cell r="M1088">
            <v>20121210</v>
          </cell>
          <cell r="N1088">
            <v>0</v>
          </cell>
          <cell r="O1088">
            <v>20121210</v>
          </cell>
        </row>
        <row r="1089">
          <cell r="A1089" t="str">
            <v>15777 0</v>
          </cell>
          <cell r="B1089" t="str">
            <v>MOEXIPRIL HCL/HCTZ</v>
          </cell>
          <cell r="C1089">
            <v>15777</v>
          </cell>
          <cell r="D1089">
            <v>0</v>
          </cell>
          <cell r="E1089" t="str">
            <v>15-12.5 mg</v>
          </cell>
          <cell r="F1089" t="str">
            <v>TABLET</v>
          </cell>
          <cell r="G1089" t="str">
            <v>TAB</v>
          </cell>
          <cell r="H1089"/>
          <cell r="I1089">
            <v>0.59570000000000001</v>
          </cell>
          <cell r="J1089"/>
          <cell r="K1089">
            <v>0.59570000000000001</v>
          </cell>
          <cell r="L1089">
            <v>0</v>
          </cell>
          <cell r="M1089">
            <v>20111209</v>
          </cell>
          <cell r="N1089">
            <v>0</v>
          </cell>
          <cell r="O1089">
            <v>20111209</v>
          </cell>
        </row>
        <row r="1090">
          <cell r="A1090" t="str">
            <v>67721 0</v>
          </cell>
          <cell r="B1090" t="str">
            <v>MOEXIPRIL HCL/HCTZ</v>
          </cell>
          <cell r="C1090">
            <v>67721</v>
          </cell>
          <cell r="D1090">
            <v>0</v>
          </cell>
          <cell r="E1090" t="str">
            <v>15-25 mg</v>
          </cell>
          <cell r="F1090" t="str">
            <v>TABLET</v>
          </cell>
          <cell r="G1090" t="str">
            <v>TAB</v>
          </cell>
          <cell r="H1090"/>
          <cell r="I1090">
            <v>0.59570000000000001</v>
          </cell>
          <cell r="J1090"/>
          <cell r="K1090">
            <v>0.59570000000000001</v>
          </cell>
          <cell r="L1090">
            <v>0</v>
          </cell>
          <cell r="M1090">
            <v>20120610</v>
          </cell>
          <cell r="N1090">
            <v>0</v>
          </cell>
          <cell r="O1090">
            <v>20120610</v>
          </cell>
        </row>
        <row r="1091">
          <cell r="A1091" t="str">
            <v>67722 0</v>
          </cell>
          <cell r="B1091" t="str">
            <v>MOEXIPRIL HCL/HCTZ</v>
          </cell>
          <cell r="C1091">
            <v>67722</v>
          </cell>
          <cell r="D1091">
            <v>0</v>
          </cell>
          <cell r="E1091" t="str">
            <v>7.5-12.5 mg</v>
          </cell>
          <cell r="F1091" t="str">
            <v>TABLET</v>
          </cell>
          <cell r="G1091" t="str">
            <v>TAB</v>
          </cell>
          <cell r="H1091"/>
          <cell r="I1091">
            <v>0.59570000000000001</v>
          </cell>
          <cell r="J1091"/>
          <cell r="K1091">
            <v>0.59570000000000001</v>
          </cell>
          <cell r="L1091">
            <v>0</v>
          </cell>
          <cell r="M1091">
            <v>20111209</v>
          </cell>
          <cell r="N1091">
            <v>0</v>
          </cell>
          <cell r="O1091">
            <v>20111209</v>
          </cell>
        </row>
        <row r="1092">
          <cell r="A1092" t="str">
            <v>48562 0</v>
          </cell>
          <cell r="B1092" t="str">
            <v>MOEXIPRIL HCL</v>
          </cell>
          <cell r="C1092">
            <v>48562</v>
          </cell>
          <cell r="D1092">
            <v>0</v>
          </cell>
          <cell r="E1092" t="str">
            <v>15 mg</v>
          </cell>
          <cell r="F1092" t="str">
            <v>TABLET</v>
          </cell>
          <cell r="G1092" t="str">
            <v>TAB</v>
          </cell>
          <cell r="H1092"/>
          <cell r="I1092">
            <v>0.45910000000000001</v>
          </cell>
          <cell r="J1092"/>
          <cell r="K1092">
            <v>0.45910000000000001</v>
          </cell>
          <cell r="L1092">
            <v>0</v>
          </cell>
          <cell r="M1092">
            <v>20120610</v>
          </cell>
          <cell r="N1092">
            <v>0</v>
          </cell>
          <cell r="O1092">
            <v>20120610</v>
          </cell>
        </row>
        <row r="1093">
          <cell r="A1093" t="str">
            <v>48561 0</v>
          </cell>
          <cell r="B1093" t="str">
            <v>MOEXIPRIL HCL</v>
          </cell>
          <cell r="C1093">
            <v>48561</v>
          </cell>
          <cell r="D1093">
            <v>0</v>
          </cell>
          <cell r="E1093" t="str">
            <v>7.5 mg</v>
          </cell>
          <cell r="F1093" t="str">
            <v>TABLET</v>
          </cell>
          <cell r="G1093" t="str">
            <v>TAB</v>
          </cell>
          <cell r="H1093"/>
          <cell r="I1093">
            <v>0.46489999999999998</v>
          </cell>
          <cell r="J1093"/>
          <cell r="K1093">
            <v>0.46489999999999998</v>
          </cell>
          <cell r="L1093">
            <v>0</v>
          </cell>
          <cell r="M1093">
            <v>20120910</v>
          </cell>
          <cell r="N1093">
            <v>0</v>
          </cell>
          <cell r="O1093">
            <v>20120910</v>
          </cell>
        </row>
        <row r="1094">
          <cell r="A1094" t="str">
            <v>45850 0</v>
          </cell>
          <cell r="B1094" t="str">
            <v xml:space="preserve">MOMETASONE FUROATE </v>
          </cell>
          <cell r="C1094">
            <v>45850</v>
          </cell>
          <cell r="D1094">
            <v>0</v>
          </cell>
          <cell r="E1094" t="str">
            <v>0.1%</v>
          </cell>
          <cell r="F1094" t="str">
            <v>GRAM</v>
          </cell>
          <cell r="G1094" t="str">
            <v>CRM</v>
          </cell>
          <cell r="H1094"/>
          <cell r="I1094">
            <v>0.39900000000000002</v>
          </cell>
          <cell r="J1094"/>
          <cell r="K1094">
            <v>0.39900000000000002</v>
          </cell>
          <cell r="L1094">
            <v>0</v>
          </cell>
          <cell r="M1094">
            <v>20121210</v>
          </cell>
          <cell r="N1094">
            <v>0</v>
          </cell>
          <cell r="O1094">
            <v>20121210</v>
          </cell>
        </row>
        <row r="1095">
          <cell r="A1095" t="str">
            <v>45930 0</v>
          </cell>
          <cell r="B1095" t="str">
            <v xml:space="preserve">MOMETASONE FUROATE </v>
          </cell>
          <cell r="C1095">
            <v>45930</v>
          </cell>
          <cell r="D1095">
            <v>0</v>
          </cell>
          <cell r="E1095" t="str">
            <v>0.1%</v>
          </cell>
          <cell r="F1095" t="str">
            <v>GRAM</v>
          </cell>
          <cell r="G1095" t="str">
            <v>OINT</v>
          </cell>
          <cell r="H1095"/>
          <cell r="I1095">
            <v>0.66600000000000004</v>
          </cell>
          <cell r="J1095"/>
          <cell r="K1095">
            <v>0.66600000000000004</v>
          </cell>
          <cell r="L1095">
            <v>0</v>
          </cell>
          <cell r="M1095">
            <v>20120910</v>
          </cell>
          <cell r="N1095">
            <v>0</v>
          </cell>
          <cell r="O1095">
            <v>20120910</v>
          </cell>
        </row>
        <row r="1096">
          <cell r="A1096" t="str">
            <v>16642 0</v>
          </cell>
          <cell r="B1096" t="str">
            <v>MORPHINE SULFATE</v>
          </cell>
          <cell r="C1096">
            <v>16642</v>
          </cell>
          <cell r="D1096">
            <v>0</v>
          </cell>
          <cell r="E1096" t="str">
            <v>100 mg</v>
          </cell>
          <cell r="F1096" t="str">
            <v>TABLET</v>
          </cell>
          <cell r="G1096" t="str">
            <v>TAB, SR</v>
          </cell>
          <cell r="H1096"/>
          <cell r="I1096">
            <v>0.81889999999999996</v>
          </cell>
          <cell r="J1096"/>
          <cell r="K1096">
            <v>0.81889999999999996</v>
          </cell>
          <cell r="L1096">
            <v>0</v>
          </cell>
          <cell r="M1096">
            <v>20121210</v>
          </cell>
          <cell r="N1096">
            <v>0</v>
          </cell>
          <cell r="O1096">
            <v>20121210</v>
          </cell>
        </row>
        <row r="1097">
          <cell r="A1097" t="str">
            <v>16643 0</v>
          </cell>
          <cell r="B1097" t="str">
            <v>MORPHINE SULFATE</v>
          </cell>
          <cell r="C1097">
            <v>16643</v>
          </cell>
          <cell r="D1097">
            <v>0</v>
          </cell>
          <cell r="E1097" t="str">
            <v>15 mg</v>
          </cell>
          <cell r="F1097" t="str">
            <v>TABLET</v>
          </cell>
          <cell r="G1097" t="str">
            <v>TAB, SR</v>
          </cell>
          <cell r="H1097"/>
          <cell r="I1097">
            <v>0.2039</v>
          </cell>
          <cell r="J1097"/>
          <cell r="K1097">
            <v>0.2039</v>
          </cell>
          <cell r="L1097">
            <v>0</v>
          </cell>
          <cell r="M1097">
            <v>20120309</v>
          </cell>
          <cell r="N1097">
            <v>0</v>
          </cell>
          <cell r="O1097">
            <v>20120309</v>
          </cell>
        </row>
        <row r="1098">
          <cell r="A1098" t="str">
            <v>16070 0</v>
          </cell>
          <cell r="B1098" t="str">
            <v>MORPHINE SULFATE</v>
          </cell>
          <cell r="C1098">
            <v>16070</v>
          </cell>
          <cell r="D1098">
            <v>0</v>
          </cell>
          <cell r="E1098" t="str">
            <v>15 mg</v>
          </cell>
          <cell r="F1098" t="str">
            <v>TABLET</v>
          </cell>
          <cell r="G1098" t="str">
            <v>TAB</v>
          </cell>
          <cell r="H1098"/>
          <cell r="I1098">
            <v>0.10100000000000001</v>
          </cell>
          <cell r="J1098"/>
          <cell r="K1098">
            <v>0.10100000000000001</v>
          </cell>
          <cell r="L1098">
            <v>0</v>
          </cell>
          <cell r="M1098">
            <v>20120610</v>
          </cell>
          <cell r="N1098">
            <v>0</v>
          </cell>
          <cell r="O1098">
            <v>20120610</v>
          </cell>
        </row>
        <row r="1099">
          <cell r="A1099" t="str">
            <v>16063 0</v>
          </cell>
          <cell r="B1099" t="str">
            <v>MORPHINE SULFATE</v>
          </cell>
          <cell r="C1099">
            <v>16063</v>
          </cell>
          <cell r="D1099">
            <v>0</v>
          </cell>
          <cell r="E1099" t="str">
            <v>20 mg/ml</v>
          </cell>
          <cell r="F1099" t="str">
            <v>MILLILITER</v>
          </cell>
          <cell r="G1099" t="str">
            <v>SOLN</v>
          </cell>
          <cell r="H1099"/>
          <cell r="I1099">
            <v>0.4592</v>
          </cell>
          <cell r="J1099"/>
          <cell r="K1099">
            <v>0.4592</v>
          </cell>
          <cell r="L1099">
            <v>0</v>
          </cell>
          <cell r="M1099">
            <v>20121210</v>
          </cell>
          <cell r="N1099">
            <v>0</v>
          </cell>
          <cell r="O1099">
            <v>20121210</v>
          </cell>
        </row>
        <row r="1100">
          <cell r="A1100" t="str">
            <v>16078 0</v>
          </cell>
          <cell r="B1100" t="str">
            <v>MORPHINE SULFATE</v>
          </cell>
          <cell r="C1100">
            <v>16078</v>
          </cell>
          <cell r="D1100">
            <v>0</v>
          </cell>
          <cell r="E1100" t="str">
            <v>200 mg</v>
          </cell>
          <cell r="F1100" t="str">
            <v>TABLET</v>
          </cell>
          <cell r="G1100" t="str">
            <v>TAB, ER</v>
          </cell>
          <cell r="H1100"/>
          <cell r="I1100">
            <v>1.7419</v>
          </cell>
          <cell r="J1100"/>
          <cell r="K1100">
            <v>1.7419</v>
          </cell>
          <cell r="L1100">
            <v>0</v>
          </cell>
          <cell r="M1100">
            <v>20120309</v>
          </cell>
          <cell r="N1100">
            <v>0</v>
          </cell>
          <cell r="O1100">
            <v>20120309</v>
          </cell>
        </row>
        <row r="1101">
          <cell r="A1101" t="str">
            <v>16640 0</v>
          </cell>
          <cell r="B1101" t="str">
            <v>MORPHINE SULFATE</v>
          </cell>
          <cell r="C1101">
            <v>16640</v>
          </cell>
          <cell r="D1101">
            <v>0</v>
          </cell>
          <cell r="E1101" t="str">
            <v>30 mg</v>
          </cell>
          <cell r="F1101" t="str">
            <v>TABLET</v>
          </cell>
          <cell r="G1101" t="str">
            <v>TAB, SR</v>
          </cell>
          <cell r="H1101"/>
          <cell r="I1101">
            <v>0.31640000000000001</v>
          </cell>
          <cell r="J1101"/>
          <cell r="K1101">
            <v>0.31640000000000001</v>
          </cell>
          <cell r="L1101">
            <v>0</v>
          </cell>
          <cell r="M1101">
            <v>20120720</v>
          </cell>
          <cell r="N1101">
            <v>0</v>
          </cell>
          <cell r="O1101">
            <v>20120720</v>
          </cell>
        </row>
        <row r="1102">
          <cell r="A1102" t="str">
            <v>16071 0</v>
          </cell>
          <cell r="B1102" t="str">
            <v>MORPHINE SULFATE</v>
          </cell>
          <cell r="C1102">
            <v>16071</v>
          </cell>
          <cell r="D1102">
            <v>0</v>
          </cell>
          <cell r="E1102" t="str">
            <v>30 mg</v>
          </cell>
          <cell r="F1102" t="str">
            <v>TABLET</v>
          </cell>
          <cell r="G1102" t="str">
            <v>TAB</v>
          </cell>
          <cell r="H1102"/>
          <cell r="I1102">
            <v>0.39889999999999998</v>
          </cell>
          <cell r="J1102"/>
          <cell r="K1102">
            <v>0.39889999999999998</v>
          </cell>
          <cell r="L1102">
            <v>0</v>
          </cell>
          <cell r="M1102">
            <v>20120610</v>
          </cell>
          <cell r="N1102">
            <v>0</v>
          </cell>
          <cell r="O1102">
            <v>20120610</v>
          </cell>
        </row>
        <row r="1103">
          <cell r="A1103" t="str">
            <v>16641 0</v>
          </cell>
          <cell r="B1103" t="str">
            <v>MORPHINE SULFATE</v>
          </cell>
          <cell r="C1103">
            <v>16641</v>
          </cell>
          <cell r="D1103">
            <v>0</v>
          </cell>
          <cell r="E1103" t="str">
            <v>60 mg</v>
          </cell>
          <cell r="F1103" t="str">
            <v>TABLET</v>
          </cell>
          <cell r="G1103" t="str">
            <v>TAB, SR</v>
          </cell>
          <cell r="H1103"/>
          <cell r="I1103">
            <v>0.47570000000000001</v>
          </cell>
          <cell r="J1103"/>
          <cell r="K1103">
            <v>0.47570000000000001</v>
          </cell>
          <cell r="L1103">
            <v>0</v>
          </cell>
          <cell r="M1103">
            <v>20121210</v>
          </cell>
          <cell r="N1103">
            <v>0</v>
          </cell>
          <cell r="O1103">
            <v>20121210</v>
          </cell>
        </row>
        <row r="1104">
          <cell r="A1104" t="str">
            <v>47450 0</v>
          </cell>
          <cell r="B1104" t="str">
            <v>MUPIROCIN</v>
          </cell>
          <cell r="C1104">
            <v>47450</v>
          </cell>
          <cell r="D1104">
            <v>0</v>
          </cell>
          <cell r="E1104" t="str">
            <v>2%</v>
          </cell>
          <cell r="F1104" t="str">
            <v>GRAM</v>
          </cell>
          <cell r="G1104" t="str">
            <v>OINT</v>
          </cell>
          <cell r="H1104"/>
          <cell r="I1104">
            <v>0.62329999999999997</v>
          </cell>
          <cell r="J1104"/>
          <cell r="K1104">
            <v>0.62329999999999997</v>
          </cell>
          <cell r="L1104">
            <v>0</v>
          </cell>
          <cell r="M1104">
            <v>20111209</v>
          </cell>
          <cell r="N1104">
            <v>0</v>
          </cell>
          <cell r="O1104">
            <v>20111209</v>
          </cell>
        </row>
        <row r="1105">
          <cell r="A1105" t="str">
            <v>47560 0</v>
          </cell>
          <cell r="B1105" t="str">
            <v>MYCOPHENOLATE MOFETIL</v>
          </cell>
          <cell r="C1105">
            <v>47560</v>
          </cell>
          <cell r="D1105">
            <v>0</v>
          </cell>
          <cell r="E1105" t="str">
            <v>250 mg</v>
          </cell>
          <cell r="F1105" t="str">
            <v>CAPSULE</v>
          </cell>
          <cell r="G1105" t="str">
            <v>CAP</v>
          </cell>
          <cell r="H1105"/>
          <cell r="I1105">
            <v>0.48530000000000001</v>
          </cell>
          <cell r="J1105"/>
          <cell r="K1105">
            <v>0.48530000000000001</v>
          </cell>
          <cell r="L1105">
            <v>0</v>
          </cell>
          <cell r="M1105">
            <v>20120910</v>
          </cell>
          <cell r="N1105">
            <v>0</v>
          </cell>
          <cell r="O1105">
            <v>20120910</v>
          </cell>
        </row>
        <row r="1106">
          <cell r="A1106" t="str">
            <v>47561 0</v>
          </cell>
          <cell r="B1106" t="str">
            <v>MYCOPHENOLATE MOFETIL</v>
          </cell>
          <cell r="C1106">
            <v>47561</v>
          </cell>
          <cell r="D1106">
            <v>0</v>
          </cell>
          <cell r="E1106" t="str">
            <v>500 mg</v>
          </cell>
          <cell r="F1106" t="str">
            <v>TABLET</v>
          </cell>
          <cell r="G1106" t="str">
            <v>TAB</v>
          </cell>
          <cell r="H1106"/>
          <cell r="I1106">
            <v>0.83460000000000001</v>
          </cell>
          <cell r="J1106"/>
          <cell r="K1106">
            <v>0.83460000000000001</v>
          </cell>
          <cell r="L1106">
            <v>0</v>
          </cell>
          <cell r="M1106">
            <v>20120309</v>
          </cell>
          <cell r="N1106">
            <v>0</v>
          </cell>
          <cell r="O1106">
            <v>20120309</v>
          </cell>
        </row>
        <row r="1107">
          <cell r="A1107" t="str">
            <v>32961 0</v>
          </cell>
          <cell r="B1107" t="str">
            <v>NABUMETONE</v>
          </cell>
          <cell r="C1107">
            <v>32961</v>
          </cell>
          <cell r="D1107">
            <v>0</v>
          </cell>
          <cell r="E1107" t="str">
            <v>500 mg</v>
          </cell>
          <cell r="F1107" t="str">
            <v>TABLET</v>
          </cell>
          <cell r="G1107" t="str">
            <v>TAB</v>
          </cell>
          <cell r="H1107"/>
          <cell r="I1107">
            <v>0.22140000000000001</v>
          </cell>
          <cell r="J1107"/>
          <cell r="K1107">
            <v>0.22140000000000001</v>
          </cell>
          <cell r="L1107">
            <v>0</v>
          </cell>
          <cell r="M1107">
            <v>20120610</v>
          </cell>
          <cell r="N1107">
            <v>0</v>
          </cell>
          <cell r="O1107">
            <v>20120610</v>
          </cell>
        </row>
        <row r="1108">
          <cell r="A1108" t="str">
            <v>32962 0</v>
          </cell>
          <cell r="B1108" t="str">
            <v>NABUMETONE</v>
          </cell>
          <cell r="C1108">
            <v>32962</v>
          </cell>
          <cell r="D1108">
            <v>0</v>
          </cell>
          <cell r="E1108" t="str">
            <v>750 mg</v>
          </cell>
          <cell r="F1108" t="str">
            <v>TABLET</v>
          </cell>
          <cell r="G1108" t="str">
            <v>TAB</v>
          </cell>
          <cell r="H1108"/>
          <cell r="I1108">
            <v>0.29220000000000002</v>
          </cell>
          <cell r="J1108"/>
          <cell r="K1108">
            <v>0.29220000000000002</v>
          </cell>
          <cell r="L1108">
            <v>0</v>
          </cell>
          <cell r="M1108">
            <v>20120910</v>
          </cell>
          <cell r="N1108">
            <v>0</v>
          </cell>
          <cell r="O1108">
            <v>20120910</v>
          </cell>
        </row>
        <row r="1109">
          <cell r="A1109" t="str">
            <v>20650 0</v>
          </cell>
          <cell r="B1109" t="str">
            <v>NADOLOL</v>
          </cell>
          <cell r="C1109">
            <v>20650</v>
          </cell>
          <cell r="D1109">
            <v>0</v>
          </cell>
          <cell r="E1109" t="str">
            <v>120 mg</v>
          </cell>
          <cell r="F1109" t="str">
            <v>TABLET</v>
          </cell>
          <cell r="G1109" t="str">
            <v>TAB</v>
          </cell>
          <cell r="H1109"/>
          <cell r="I1109">
            <v>0.62209999999999999</v>
          </cell>
          <cell r="J1109"/>
          <cell r="K1109">
            <v>0.62209999999999999</v>
          </cell>
          <cell r="L1109">
            <v>0</v>
          </cell>
          <cell r="M1109">
            <v>20051210</v>
          </cell>
          <cell r="N1109">
            <v>20060610</v>
          </cell>
          <cell r="O1109">
            <v>20060610</v>
          </cell>
        </row>
        <row r="1110">
          <cell r="A1110" t="str">
            <v>20651 0</v>
          </cell>
          <cell r="B1110" t="str">
            <v>NADOLOL</v>
          </cell>
          <cell r="C1110">
            <v>20651</v>
          </cell>
          <cell r="D1110">
            <v>0</v>
          </cell>
          <cell r="E1110" t="str">
            <v>160 mg</v>
          </cell>
          <cell r="F1110" t="str">
            <v>TABLET</v>
          </cell>
          <cell r="G1110" t="str">
            <v>TAB</v>
          </cell>
          <cell r="H1110"/>
          <cell r="I1110">
            <v>0.84970000000000001</v>
          </cell>
          <cell r="J1110"/>
          <cell r="K1110">
            <v>0.84970000000000001</v>
          </cell>
          <cell r="L1110">
            <v>0</v>
          </cell>
          <cell r="M1110">
            <v>20060610</v>
          </cell>
          <cell r="N1110">
            <v>20061210</v>
          </cell>
          <cell r="O1110">
            <v>20070310</v>
          </cell>
        </row>
        <row r="1111">
          <cell r="A1111" t="str">
            <v>20654 0</v>
          </cell>
          <cell r="B1111" t="str">
            <v>NADOLOL</v>
          </cell>
          <cell r="C1111">
            <v>20654</v>
          </cell>
          <cell r="D1111">
            <v>0</v>
          </cell>
          <cell r="E1111" t="str">
            <v>20 mg</v>
          </cell>
          <cell r="F1111" t="str">
            <v>TABLET</v>
          </cell>
          <cell r="G1111" t="str">
            <v>TAB</v>
          </cell>
          <cell r="H1111"/>
          <cell r="I1111">
            <v>0.1244</v>
          </cell>
          <cell r="J1111"/>
          <cell r="K1111">
            <v>0.1244</v>
          </cell>
          <cell r="L1111">
            <v>0</v>
          </cell>
          <cell r="M1111">
            <v>20111209</v>
          </cell>
          <cell r="N1111">
            <v>20121116</v>
          </cell>
          <cell r="O1111">
            <v>20121116</v>
          </cell>
        </row>
        <row r="1112">
          <cell r="A1112" t="str">
            <v>20652 0</v>
          </cell>
          <cell r="B1112" t="str">
            <v>NADOLOL</v>
          </cell>
          <cell r="C1112">
            <v>20652</v>
          </cell>
          <cell r="D1112">
            <v>0</v>
          </cell>
          <cell r="E1112" t="str">
            <v>40 mg</v>
          </cell>
          <cell r="F1112" t="str">
            <v>TABLET</v>
          </cell>
          <cell r="G1112" t="str">
            <v>TAB</v>
          </cell>
          <cell r="H1112"/>
          <cell r="I1112">
            <v>0.21659999999999999</v>
          </cell>
          <cell r="J1112"/>
          <cell r="K1112">
            <v>0.21659999999999999</v>
          </cell>
          <cell r="L1112">
            <v>0</v>
          </cell>
          <cell r="M1112">
            <v>20120610</v>
          </cell>
          <cell r="N1112">
            <v>20121116</v>
          </cell>
          <cell r="O1112">
            <v>20121116</v>
          </cell>
        </row>
        <row r="1113">
          <cell r="A1113" t="str">
            <v>20653 0</v>
          </cell>
          <cell r="B1113" t="str">
            <v>NADOLOL</v>
          </cell>
          <cell r="C1113">
            <v>20653</v>
          </cell>
          <cell r="D1113">
            <v>0</v>
          </cell>
          <cell r="E1113" t="str">
            <v>80 mg</v>
          </cell>
          <cell r="F1113" t="str">
            <v>TABLET</v>
          </cell>
          <cell r="G1113" t="str">
            <v>TAB</v>
          </cell>
          <cell r="H1113"/>
          <cell r="I1113">
            <v>0.34129999999999999</v>
          </cell>
          <cell r="J1113"/>
          <cell r="K1113">
            <v>0.34129999999999999</v>
          </cell>
          <cell r="L1113">
            <v>0</v>
          </cell>
          <cell r="M1113">
            <v>20120610</v>
          </cell>
          <cell r="N1113">
            <v>0</v>
          </cell>
          <cell r="O1113">
            <v>20120610</v>
          </cell>
        </row>
        <row r="1114">
          <cell r="A1114" t="str">
            <v>17070 0</v>
          </cell>
          <cell r="B1114" t="str">
            <v>NALTREXONE HCL</v>
          </cell>
          <cell r="C1114">
            <v>17070</v>
          </cell>
          <cell r="D1114">
            <v>0</v>
          </cell>
          <cell r="E1114" t="str">
            <v>50 mg</v>
          </cell>
          <cell r="F1114" t="str">
            <v>TABLET</v>
          </cell>
          <cell r="G1114" t="str">
            <v>TAB</v>
          </cell>
          <cell r="H1114"/>
          <cell r="I1114">
            <v>1.9781</v>
          </cell>
          <cell r="J1114"/>
          <cell r="K1114">
            <v>1.9781</v>
          </cell>
          <cell r="L1114">
            <v>0</v>
          </cell>
          <cell r="M1114">
            <v>20120610</v>
          </cell>
          <cell r="N1114">
            <v>0</v>
          </cell>
          <cell r="O1114">
            <v>20120610</v>
          </cell>
        </row>
        <row r="1115">
          <cell r="A1115" t="str">
            <v>61850 0</v>
          </cell>
          <cell r="B1115" t="str">
            <v>NAPROXEN EC</v>
          </cell>
          <cell r="C1115">
            <v>61850</v>
          </cell>
          <cell r="D1115">
            <v>0</v>
          </cell>
          <cell r="E1115" t="str">
            <v>375 mg</v>
          </cell>
          <cell r="F1115" t="str">
            <v>TABLET</v>
          </cell>
          <cell r="G1115" t="str">
            <v>TAB, DR</v>
          </cell>
          <cell r="H1115"/>
          <cell r="I1115">
            <v>0.17849999999999999</v>
          </cell>
          <cell r="J1115"/>
          <cell r="K1115">
            <v>0.17849999999999999</v>
          </cell>
          <cell r="L1115">
            <v>0</v>
          </cell>
          <cell r="M1115">
            <v>20120610</v>
          </cell>
          <cell r="N1115">
            <v>0</v>
          </cell>
          <cell r="O1115">
            <v>20120610</v>
          </cell>
        </row>
        <row r="1116">
          <cell r="A1116" t="str">
            <v>61851 0</v>
          </cell>
          <cell r="B1116" t="str">
            <v>NAPROXEN EC</v>
          </cell>
          <cell r="C1116">
            <v>61851</v>
          </cell>
          <cell r="D1116">
            <v>0</v>
          </cell>
          <cell r="E1116" t="str">
            <v>500 mg</v>
          </cell>
          <cell r="F1116" t="str">
            <v>TABLET</v>
          </cell>
          <cell r="G1116" t="str">
            <v>TAB, DR</v>
          </cell>
          <cell r="H1116"/>
          <cell r="I1116">
            <v>0.1913</v>
          </cell>
          <cell r="J1116"/>
          <cell r="K1116">
            <v>0.1913</v>
          </cell>
          <cell r="L1116">
            <v>0</v>
          </cell>
          <cell r="M1116">
            <v>20120610</v>
          </cell>
          <cell r="N1116">
            <v>0</v>
          </cell>
          <cell r="O1116">
            <v>20120610</v>
          </cell>
        </row>
        <row r="1117">
          <cell r="A1117" t="str">
            <v>47130 0</v>
          </cell>
          <cell r="B1117" t="str">
            <v>NAPROXEN SODIUM</v>
          </cell>
          <cell r="C1117">
            <v>47130</v>
          </cell>
          <cell r="D1117">
            <v>0</v>
          </cell>
          <cell r="E1117" t="str">
            <v>275 mg</v>
          </cell>
          <cell r="F1117" t="str">
            <v>TABLET</v>
          </cell>
          <cell r="G1117" t="str">
            <v>TAB</v>
          </cell>
          <cell r="H1117"/>
          <cell r="I1117">
            <v>7.3800000000000004E-2</v>
          </cell>
          <cell r="J1117"/>
          <cell r="K1117">
            <v>7.3800000000000004E-2</v>
          </cell>
          <cell r="L1117">
            <v>0</v>
          </cell>
          <cell r="M1117">
            <v>20120610</v>
          </cell>
          <cell r="N1117">
            <v>0</v>
          </cell>
          <cell r="O1117">
            <v>20120610</v>
          </cell>
        </row>
        <row r="1118">
          <cell r="A1118" t="str">
            <v>33813 0</v>
          </cell>
          <cell r="B1118" t="str">
            <v>NAPROXEN SODIUM</v>
          </cell>
          <cell r="C1118">
            <v>33813</v>
          </cell>
          <cell r="D1118">
            <v>0</v>
          </cell>
          <cell r="E1118" t="str">
            <v>500 mg</v>
          </cell>
          <cell r="F1118" t="str">
            <v>TABLET</v>
          </cell>
          <cell r="G1118" t="str">
            <v>TAB, ER</v>
          </cell>
          <cell r="H1118"/>
          <cell r="I1118">
            <v>2.3934000000000002</v>
          </cell>
          <cell r="J1118"/>
          <cell r="K1118">
            <v>2.3934000000000002</v>
          </cell>
          <cell r="L1118">
            <v>0</v>
          </cell>
          <cell r="M1118">
            <v>20081210</v>
          </cell>
          <cell r="N1118">
            <v>20090310</v>
          </cell>
          <cell r="O1118">
            <v>20091210</v>
          </cell>
        </row>
        <row r="1119">
          <cell r="A1119" t="str">
            <v>47131 0</v>
          </cell>
          <cell r="B1119" t="str">
            <v>NAPROXEN SODIUM</v>
          </cell>
          <cell r="C1119">
            <v>47131</v>
          </cell>
          <cell r="D1119">
            <v>0</v>
          </cell>
          <cell r="E1119" t="str">
            <v>550 mg</v>
          </cell>
          <cell r="F1119" t="str">
            <v>TABLET</v>
          </cell>
          <cell r="G1119" t="str">
            <v>TAB</v>
          </cell>
          <cell r="H1119"/>
          <cell r="I1119">
            <v>9.2100000000000001E-2</v>
          </cell>
          <cell r="J1119"/>
          <cell r="K1119">
            <v>9.2100000000000001E-2</v>
          </cell>
          <cell r="L1119">
            <v>0</v>
          </cell>
          <cell r="M1119">
            <v>20120610</v>
          </cell>
          <cell r="N1119">
            <v>0</v>
          </cell>
          <cell r="O1119">
            <v>20120610</v>
          </cell>
        </row>
        <row r="1120">
          <cell r="A1120" t="str">
            <v>35790 0</v>
          </cell>
          <cell r="B1120" t="str">
            <v>NAPROXEN</v>
          </cell>
          <cell r="C1120">
            <v>35790</v>
          </cell>
          <cell r="D1120">
            <v>0</v>
          </cell>
          <cell r="E1120" t="str">
            <v>250 mg</v>
          </cell>
          <cell r="F1120" t="str">
            <v>TABLET</v>
          </cell>
          <cell r="G1120" t="str">
            <v>TAB</v>
          </cell>
          <cell r="H1120"/>
          <cell r="I1120">
            <v>5.7000000000000002E-2</v>
          </cell>
          <cell r="J1120"/>
          <cell r="K1120">
            <v>5.7000000000000002E-2</v>
          </cell>
          <cell r="L1120">
            <v>0</v>
          </cell>
          <cell r="M1120">
            <v>20111209</v>
          </cell>
          <cell r="N1120">
            <v>0</v>
          </cell>
          <cell r="O1120">
            <v>20111209</v>
          </cell>
        </row>
        <row r="1121">
          <cell r="A1121" t="str">
            <v>35792 0</v>
          </cell>
          <cell r="B1121" t="str">
            <v>NAPROXEN</v>
          </cell>
          <cell r="C1121">
            <v>35792</v>
          </cell>
          <cell r="D1121">
            <v>0</v>
          </cell>
          <cell r="E1121" t="str">
            <v>375 mg</v>
          </cell>
          <cell r="F1121" t="str">
            <v>TABLET</v>
          </cell>
          <cell r="G1121" t="str">
            <v>TAB</v>
          </cell>
          <cell r="H1121"/>
          <cell r="I1121">
            <v>9.01E-2</v>
          </cell>
          <cell r="J1121"/>
          <cell r="K1121">
            <v>9.01E-2</v>
          </cell>
          <cell r="L1121">
            <v>0</v>
          </cell>
          <cell r="M1121">
            <v>20120610</v>
          </cell>
          <cell r="N1121">
            <v>0</v>
          </cell>
          <cell r="O1121">
            <v>20120610</v>
          </cell>
        </row>
        <row r="1122">
          <cell r="A1122" t="str">
            <v>35793 0</v>
          </cell>
          <cell r="B1122" t="str">
            <v>NAPROXEN</v>
          </cell>
          <cell r="C1122">
            <v>35793</v>
          </cell>
          <cell r="D1122">
            <v>0</v>
          </cell>
          <cell r="E1122" t="str">
            <v>500 mg</v>
          </cell>
          <cell r="F1122" t="str">
            <v>TABLET</v>
          </cell>
          <cell r="G1122" t="str">
            <v>TAB</v>
          </cell>
          <cell r="H1122"/>
          <cell r="I1122">
            <v>6.7100000000000007E-2</v>
          </cell>
          <cell r="J1122"/>
          <cell r="K1122">
            <v>6.7100000000000007E-2</v>
          </cell>
          <cell r="L1122">
            <v>0</v>
          </cell>
          <cell r="M1122">
            <v>20121210</v>
          </cell>
          <cell r="N1122">
            <v>0</v>
          </cell>
          <cell r="O1122">
            <v>20121210</v>
          </cell>
        </row>
        <row r="1123">
          <cell r="A1123" t="str">
            <v>81112 0</v>
          </cell>
          <cell r="B1123" t="str">
            <v>NARATRIPTAN HCL</v>
          </cell>
          <cell r="C1123">
            <v>81112</v>
          </cell>
          <cell r="D1123">
            <v>0</v>
          </cell>
          <cell r="E1123" t="str">
            <v>1 mg</v>
          </cell>
          <cell r="F1123" t="str">
            <v>TABLET</v>
          </cell>
          <cell r="G1123" t="str">
            <v>TAB</v>
          </cell>
          <cell r="H1123"/>
          <cell r="I1123">
            <v>27.343800000000002</v>
          </cell>
          <cell r="J1123"/>
          <cell r="K1123">
            <v>27.343800000000002</v>
          </cell>
          <cell r="L1123">
            <v>0</v>
          </cell>
          <cell r="M1123">
            <v>20120610</v>
          </cell>
          <cell r="N1123">
            <v>0</v>
          </cell>
          <cell r="O1123">
            <v>20120610</v>
          </cell>
        </row>
        <row r="1124">
          <cell r="A1124" t="str">
            <v>81111 0</v>
          </cell>
          <cell r="B1124" t="str">
            <v>NARATRIPTAN HCL</v>
          </cell>
          <cell r="C1124">
            <v>81111</v>
          </cell>
          <cell r="D1124">
            <v>0</v>
          </cell>
          <cell r="E1124" t="str">
            <v>2.5 mg</v>
          </cell>
          <cell r="F1124" t="str">
            <v>TABLET</v>
          </cell>
          <cell r="G1124" t="str">
            <v>TAB</v>
          </cell>
          <cell r="H1124"/>
          <cell r="I1124">
            <v>7.6079999999999997</v>
          </cell>
          <cell r="J1124"/>
          <cell r="K1124">
            <v>7.6079999999999997</v>
          </cell>
          <cell r="L1124">
            <v>0</v>
          </cell>
          <cell r="M1124">
            <v>20111209</v>
          </cell>
          <cell r="N1124">
            <v>0</v>
          </cell>
          <cell r="O1124">
            <v>20111209</v>
          </cell>
        </row>
        <row r="1125">
          <cell r="A1125" t="str">
            <v>34027 0</v>
          </cell>
          <cell r="B1125" t="str">
            <v>NATEGLINIDE</v>
          </cell>
          <cell r="C1125">
            <v>34027</v>
          </cell>
          <cell r="D1125">
            <v>0</v>
          </cell>
          <cell r="E1125" t="str">
            <v>120 mg</v>
          </cell>
          <cell r="F1125" t="str">
            <v>TABLET</v>
          </cell>
          <cell r="G1125" t="str">
            <v>TAB</v>
          </cell>
          <cell r="H1125"/>
          <cell r="I1125">
            <v>0.97699999999999998</v>
          </cell>
          <cell r="J1125"/>
          <cell r="K1125">
            <v>0.97699999999999998</v>
          </cell>
          <cell r="L1125">
            <v>0</v>
          </cell>
          <cell r="M1125">
            <v>20120309</v>
          </cell>
          <cell r="N1125">
            <v>0</v>
          </cell>
          <cell r="O1125">
            <v>20120309</v>
          </cell>
        </row>
        <row r="1126">
          <cell r="A1126" t="str">
            <v>12277 0</v>
          </cell>
          <cell r="B1126" t="str">
            <v>NATEGLINIDE</v>
          </cell>
          <cell r="C1126">
            <v>12277</v>
          </cell>
          <cell r="D1126">
            <v>0</v>
          </cell>
          <cell r="E1126" t="str">
            <v>60 mg</v>
          </cell>
          <cell r="F1126" t="str">
            <v>TABLET</v>
          </cell>
          <cell r="G1126" t="str">
            <v>TAB</v>
          </cell>
          <cell r="H1126"/>
          <cell r="I1126">
            <v>0.96870000000000001</v>
          </cell>
          <cell r="J1126"/>
          <cell r="K1126">
            <v>0.96870000000000001</v>
          </cell>
          <cell r="L1126">
            <v>0</v>
          </cell>
          <cell r="M1126">
            <v>20120610</v>
          </cell>
          <cell r="N1126">
            <v>0</v>
          </cell>
          <cell r="O1126">
            <v>20120610</v>
          </cell>
        </row>
        <row r="1127">
          <cell r="A1127" t="str">
            <v>16406 0</v>
          </cell>
          <cell r="B1127" t="str">
            <v>NEFAZODONE HCL</v>
          </cell>
          <cell r="C1127">
            <v>16406</v>
          </cell>
          <cell r="D1127">
            <v>0</v>
          </cell>
          <cell r="E1127" t="str">
            <v>100 mg</v>
          </cell>
          <cell r="F1127" t="str">
            <v>TABLET</v>
          </cell>
          <cell r="G1127" t="str">
            <v>TAB</v>
          </cell>
          <cell r="H1127"/>
          <cell r="I1127">
            <v>0.52459999999999996</v>
          </cell>
          <cell r="J1127"/>
          <cell r="K1127">
            <v>0.52459999999999996</v>
          </cell>
          <cell r="L1127">
            <v>0</v>
          </cell>
          <cell r="M1127">
            <v>20091210</v>
          </cell>
          <cell r="N1127">
            <v>20100310</v>
          </cell>
          <cell r="O1127">
            <v>20100910</v>
          </cell>
        </row>
        <row r="1128">
          <cell r="A1128" t="str">
            <v>16407 0</v>
          </cell>
          <cell r="B1128" t="str">
            <v>NEFAZODONE HCL</v>
          </cell>
          <cell r="C1128">
            <v>16407</v>
          </cell>
          <cell r="D1128">
            <v>0</v>
          </cell>
          <cell r="E1128" t="str">
            <v>150 mg</v>
          </cell>
          <cell r="F1128" t="str">
            <v>TABLET</v>
          </cell>
          <cell r="G1128" t="str">
            <v>TAB</v>
          </cell>
          <cell r="H1128"/>
          <cell r="I1128">
            <v>0.61609999999999998</v>
          </cell>
          <cell r="J1128"/>
          <cell r="K1128">
            <v>0.61609999999999998</v>
          </cell>
          <cell r="L1128">
            <v>0</v>
          </cell>
          <cell r="M1128">
            <v>20090610</v>
          </cell>
          <cell r="N1128">
            <v>20100310</v>
          </cell>
          <cell r="O1128">
            <v>20100910</v>
          </cell>
        </row>
        <row r="1129">
          <cell r="A1129" t="str">
            <v>16408 0</v>
          </cell>
          <cell r="B1129" t="str">
            <v>NEFAZODONE HCL</v>
          </cell>
          <cell r="C1129">
            <v>16408</v>
          </cell>
          <cell r="D1129">
            <v>0</v>
          </cell>
          <cell r="E1129" t="str">
            <v>200 mg</v>
          </cell>
          <cell r="F1129" t="str">
            <v>TABLET</v>
          </cell>
          <cell r="G1129" t="str">
            <v>TAB</v>
          </cell>
          <cell r="H1129"/>
          <cell r="I1129">
            <v>0.57720000000000005</v>
          </cell>
          <cell r="J1129"/>
          <cell r="K1129">
            <v>0.57720000000000005</v>
          </cell>
          <cell r="L1129">
            <v>0</v>
          </cell>
          <cell r="M1129">
            <v>20091210</v>
          </cell>
          <cell r="N1129">
            <v>20100310</v>
          </cell>
          <cell r="O1129">
            <v>20100910</v>
          </cell>
        </row>
        <row r="1130">
          <cell r="A1130" t="str">
            <v>16409 0</v>
          </cell>
          <cell r="B1130" t="str">
            <v>NEFAZODONE HCL</v>
          </cell>
          <cell r="C1130">
            <v>16409</v>
          </cell>
          <cell r="D1130">
            <v>0</v>
          </cell>
          <cell r="E1130" t="str">
            <v>250 mg</v>
          </cell>
          <cell r="F1130" t="str">
            <v>TABLET</v>
          </cell>
          <cell r="G1130" t="str">
            <v>TAB</v>
          </cell>
          <cell r="H1130"/>
          <cell r="I1130">
            <v>0.64170000000000005</v>
          </cell>
          <cell r="J1130"/>
          <cell r="K1130">
            <v>0.64170000000000005</v>
          </cell>
          <cell r="L1130">
            <v>0</v>
          </cell>
          <cell r="M1130">
            <v>20061210</v>
          </cell>
          <cell r="N1130">
            <v>20071210</v>
          </cell>
          <cell r="O1130">
            <v>20071210</v>
          </cell>
        </row>
        <row r="1131">
          <cell r="A1131" t="str">
            <v>16404 0</v>
          </cell>
          <cell r="B1131" t="str">
            <v>NEFAZODONE HCL</v>
          </cell>
          <cell r="C1131">
            <v>16404</v>
          </cell>
          <cell r="D1131">
            <v>0</v>
          </cell>
          <cell r="E1131" t="str">
            <v>50 mg</v>
          </cell>
          <cell r="F1131" t="str">
            <v>TABLET</v>
          </cell>
          <cell r="G1131" t="str">
            <v>TAB</v>
          </cell>
          <cell r="H1131"/>
          <cell r="I1131">
            <v>0.53010000000000002</v>
          </cell>
          <cell r="J1131"/>
          <cell r="K1131">
            <v>0.53010000000000002</v>
          </cell>
          <cell r="L1131">
            <v>0</v>
          </cell>
          <cell r="M1131">
            <v>20061210</v>
          </cell>
          <cell r="N1131">
            <v>20071210</v>
          </cell>
          <cell r="O1131">
            <v>20071210</v>
          </cell>
        </row>
        <row r="1132">
          <cell r="A1132" t="str">
            <v>87270 0</v>
          </cell>
          <cell r="B1132" t="str">
            <v>NEOMY SULF/POLYMYX B SULF/HC</v>
          </cell>
          <cell r="C1132">
            <v>87270</v>
          </cell>
          <cell r="D1132">
            <v>0</v>
          </cell>
          <cell r="E1132" t="str">
            <v>3.5-10,000-10</v>
          </cell>
          <cell r="F1132" t="str">
            <v>MILLILITER</v>
          </cell>
          <cell r="G1132" t="str">
            <v>OPTH SUSP</v>
          </cell>
          <cell r="H1132"/>
          <cell r="I1132">
            <v>10.3651</v>
          </cell>
          <cell r="J1132"/>
          <cell r="K1132">
            <v>10.3651</v>
          </cell>
          <cell r="L1132">
            <v>0</v>
          </cell>
          <cell r="M1132">
            <v>20100910</v>
          </cell>
          <cell r="N1132">
            <v>20110310</v>
          </cell>
          <cell r="O1132">
            <v>20110909</v>
          </cell>
        </row>
        <row r="1133">
          <cell r="A1133" t="str">
            <v>85459 0</v>
          </cell>
          <cell r="B1133" t="str">
            <v>NEOMYCIN SULFATE/BACITRACIN/POLYMYXIN B</v>
          </cell>
          <cell r="C1133">
            <v>85459</v>
          </cell>
          <cell r="D1133">
            <v>0</v>
          </cell>
          <cell r="E1133" t="str">
            <v>3.5 mg/400 units/5,000 units per gm</v>
          </cell>
          <cell r="F1133" t="str">
            <v>GRAM</v>
          </cell>
          <cell r="G1133" t="str">
            <v>OINT</v>
          </cell>
          <cell r="H1133"/>
          <cell r="I1133">
            <v>0.1187</v>
          </cell>
          <cell r="J1133"/>
          <cell r="K1133">
            <v>0.1187</v>
          </cell>
          <cell r="L1133">
            <v>0</v>
          </cell>
          <cell r="M1133">
            <v>20121210</v>
          </cell>
          <cell r="N1133">
            <v>0</v>
          </cell>
          <cell r="O1133">
            <v>20121210</v>
          </cell>
        </row>
        <row r="1134">
          <cell r="A1134" t="str">
            <v>98446 0</v>
          </cell>
          <cell r="B1134" t="str">
            <v>NEOMYCIN SULFATE/POLYMYXIN B SULFATE/GRAMICIDIN D</v>
          </cell>
          <cell r="C1134">
            <v>98446</v>
          </cell>
          <cell r="D1134">
            <v>0</v>
          </cell>
          <cell r="E1134" t="str">
            <v>1.75 mg-10k</v>
          </cell>
          <cell r="F1134" t="str">
            <v>MILLILITER</v>
          </cell>
          <cell r="G1134" t="str">
            <v>DROPS</v>
          </cell>
          <cell r="H1134"/>
          <cell r="I1134">
            <v>1.65</v>
          </cell>
          <cell r="J1134"/>
          <cell r="K1134">
            <v>1.65</v>
          </cell>
          <cell r="L1134">
            <v>0</v>
          </cell>
          <cell r="M1134">
            <v>20110310</v>
          </cell>
          <cell r="N1134">
            <v>0</v>
          </cell>
          <cell r="O1134">
            <v>20110909</v>
          </cell>
        </row>
        <row r="1135">
          <cell r="A1135" t="str">
            <v>14285 0</v>
          </cell>
          <cell r="B1135" t="str">
            <v>NEOMYCIN/POLYMYXIN B/DEXAMETHASONE</v>
          </cell>
          <cell r="C1135">
            <v>14285</v>
          </cell>
          <cell r="D1135">
            <v>0</v>
          </cell>
          <cell r="E1135" t="str">
            <v>0.1%</v>
          </cell>
          <cell r="F1135" t="str">
            <v>GRAM</v>
          </cell>
          <cell r="G1135" t="str">
            <v>OINT</v>
          </cell>
          <cell r="H1135"/>
          <cell r="I1135">
            <v>5.3849999999999998</v>
          </cell>
          <cell r="J1135"/>
          <cell r="K1135">
            <v>5.3849999999999998</v>
          </cell>
          <cell r="L1135">
            <v>0</v>
          </cell>
          <cell r="M1135">
            <v>20121210</v>
          </cell>
          <cell r="N1135">
            <v>0</v>
          </cell>
          <cell r="O1135">
            <v>20121210</v>
          </cell>
        </row>
        <row r="1136">
          <cell r="A1136" t="str">
            <v>14286 0</v>
          </cell>
          <cell r="B1136" t="str">
            <v>NEOMYCIN/POLYMYXIN B/DEXAMETHASONE</v>
          </cell>
          <cell r="C1136">
            <v>14286</v>
          </cell>
          <cell r="D1136">
            <v>0</v>
          </cell>
          <cell r="E1136" t="str">
            <v>3.5 mg/10,000 units/0.1% per ml</v>
          </cell>
          <cell r="F1136" t="str">
            <v>MILLILITER</v>
          </cell>
          <cell r="G1136" t="str">
            <v>OPTH SUSP</v>
          </cell>
          <cell r="H1136"/>
          <cell r="I1136">
            <v>3.2730000000000001</v>
          </cell>
          <cell r="J1136"/>
          <cell r="K1136">
            <v>3.2730000000000001</v>
          </cell>
          <cell r="L1136">
            <v>0</v>
          </cell>
          <cell r="M1136">
            <v>20120309</v>
          </cell>
          <cell r="N1136">
            <v>0</v>
          </cell>
          <cell r="O1136">
            <v>20120309</v>
          </cell>
        </row>
        <row r="1137">
          <cell r="A1137" t="str">
            <v>14023 0</v>
          </cell>
          <cell r="B1137" t="str">
            <v>NEOMYCIN/POLYMYXIN B/HC</v>
          </cell>
          <cell r="C1137">
            <v>14023</v>
          </cell>
          <cell r="D1137">
            <v>0</v>
          </cell>
          <cell r="E1137">
            <v>0.01</v>
          </cell>
          <cell r="F1137" t="str">
            <v>MILLILITER</v>
          </cell>
          <cell r="G1137" t="str">
            <v>OTIC SOLN</v>
          </cell>
          <cell r="H1137"/>
          <cell r="I1137">
            <v>1.3944000000000001</v>
          </cell>
          <cell r="J1137"/>
          <cell r="K1137">
            <v>1.3944000000000001</v>
          </cell>
          <cell r="L1137">
            <v>0</v>
          </cell>
          <cell r="M1137">
            <v>20120309</v>
          </cell>
          <cell r="N1137">
            <v>0</v>
          </cell>
          <cell r="O1137">
            <v>20120309</v>
          </cell>
        </row>
        <row r="1138">
          <cell r="A1138" t="str">
            <v>14025 0</v>
          </cell>
          <cell r="B1138" t="str">
            <v>NEOMYCIN/POLYMYXIN B/HC</v>
          </cell>
          <cell r="C1138">
            <v>14025</v>
          </cell>
          <cell r="D1138">
            <v>0</v>
          </cell>
          <cell r="E1138" t="str">
            <v>3.5 mg/10,000 units/10 mg per ml</v>
          </cell>
          <cell r="F1138" t="str">
            <v>MILLILITER</v>
          </cell>
          <cell r="G1138" t="str">
            <v>OTIC SUSP</v>
          </cell>
          <cell r="H1138"/>
          <cell r="I1138">
            <v>2.5872000000000002</v>
          </cell>
          <cell r="J1138"/>
          <cell r="K1138">
            <v>2.5872000000000002</v>
          </cell>
          <cell r="L1138">
            <v>0</v>
          </cell>
          <cell r="M1138">
            <v>20120910</v>
          </cell>
          <cell r="N1138">
            <v>0</v>
          </cell>
          <cell r="O1138">
            <v>20120910</v>
          </cell>
        </row>
        <row r="1139">
          <cell r="A1139" t="str">
            <v>94891 0</v>
          </cell>
          <cell r="B1139" t="str">
            <v>NIACIN</v>
          </cell>
          <cell r="C1139">
            <v>94891</v>
          </cell>
          <cell r="D1139">
            <v>0</v>
          </cell>
          <cell r="E1139" t="str">
            <v>500 mg</v>
          </cell>
          <cell r="F1139" t="str">
            <v>TABLET</v>
          </cell>
          <cell r="G1139" t="str">
            <v>TAB, SR</v>
          </cell>
          <cell r="H1139"/>
          <cell r="I1139">
            <v>4.3400000000000001E-2</v>
          </cell>
          <cell r="J1139"/>
          <cell r="K1139">
            <v>4.3400000000000001E-2</v>
          </cell>
          <cell r="L1139">
            <v>0</v>
          </cell>
          <cell r="M1139">
            <v>20051210</v>
          </cell>
          <cell r="N1139">
            <v>20060310</v>
          </cell>
          <cell r="O1139">
            <v>20060610</v>
          </cell>
        </row>
        <row r="1140">
          <cell r="A1140" t="str">
            <v>2390 0</v>
          </cell>
          <cell r="B1140" t="str">
            <v>NICARDIPINE HCL</v>
          </cell>
          <cell r="C1140">
            <v>2390</v>
          </cell>
          <cell r="D1140">
            <v>0</v>
          </cell>
          <cell r="E1140" t="str">
            <v>20 mg</v>
          </cell>
          <cell r="F1140" t="str">
            <v>CAPSULE</v>
          </cell>
          <cell r="G1140" t="str">
            <v>CAP</v>
          </cell>
          <cell r="H1140"/>
          <cell r="I1140">
            <v>8.3900000000000002E-2</v>
          </cell>
          <cell r="J1140"/>
          <cell r="K1140">
            <v>8.3900000000000002E-2</v>
          </cell>
          <cell r="L1140">
            <v>0</v>
          </cell>
          <cell r="M1140">
            <v>20100610</v>
          </cell>
          <cell r="N1140">
            <v>20100910</v>
          </cell>
          <cell r="O1140">
            <v>20100910</v>
          </cell>
        </row>
        <row r="1141">
          <cell r="A1141" t="str">
            <v>2391 0</v>
          </cell>
          <cell r="B1141" t="str">
            <v>NICARDIPINE HCL</v>
          </cell>
          <cell r="C1141">
            <v>2391</v>
          </cell>
          <cell r="D1141">
            <v>0</v>
          </cell>
          <cell r="E1141" t="str">
            <v>30 mg</v>
          </cell>
          <cell r="F1141" t="str">
            <v>CAPSULE</v>
          </cell>
          <cell r="G1141" t="str">
            <v>CAP</v>
          </cell>
          <cell r="H1141"/>
          <cell r="I1141">
            <v>0.1116</v>
          </cell>
          <cell r="J1141"/>
          <cell r="K1141">
            <v>0.1116</v>
          </cell>
          <cell r="L1141">
            <v>0</v>
          </cell>
          <cell r="M1141">
            <v>20100610</v>
          </cell>
          <cell r="N1141">
            <v>20100910</v>
          </cell>
          <cell r="O1141">
            <v>20100910</v>
          </cell>
        </row>
        <row r="1142">
          <cell r="A1142" t="str">
            <v>3422 0</v>
          </cell>
          <cell r="B1142" t="str">
            <v>NICOTINE</v>
          </cell>
          <cell r="C1142">
            <v>3422</v>
          </cell>
          <cell r="D1142">
            <v>0</v>
          </cell>
          <cell r="E1142" t="str">
            <v>14 mg/24 hr</v>
          </cell>
          <cell r="F1142" t="str">
            <v>PATCH</v>
          </cell>
          <cell r="G1142" t="str">
            <v>PATCH</v>
          </cell>
          <cell r="H1142"/>
          <cell r="I1142">
            <v>2.2492999999999999</v>
          </cell>
          <cell r="J1142"/>
          <cell r="K1142">
            <v>2.2492999999999999</v>
          </cell>
          <cell r="L1142">
            <v>0</v>
          </cell>
          <cell r="M1142">
            <v>20120910</v>
          </cell>
          <cell r="N1142">
            <v>0</v>
          </cell>
          <cell r="O1142">
            <v>20120910</v>
          </cell>
        </row>
        <row r="1143">
          <cell r="A1143" t="str">
            <v>3423 0</v>
          </cell>
          <cell r="B1143" t="str">
            <v>NICOTINE</v>
          </cell>
          <cell r="C1143">
            <v>3423</v>
          </cell>
          <cell r="D1143">
            <v>0</v>
          </cell>
          <cell r="E1143" t="str">
            <v>21 mg/24 hr</v>
          </cell>
          <cell r="F1143" t="str">
            <v>PATCH</v>
          </cell>
          <cell r="G1143" t="str">
            <v>PATCH</v>
          </cell>
          <cell r="H1143"/>
          <cell r="I1143">
            <v>2.2492999999999999</v>
          </cell>
          <cell r="J1143"/>
          <cell r="K1143">
            <v>2.2492999999999999</v>
          </cell>
          <cell r="L1143">
            <v>0</v>
          </cell>
          <cell r="M1143">
            <v>20120910</v>
          </cell>
          <cell r="N1143">
            <v>0</v>
          </cell>
          <cell r="O1143">
            <v>20120910</v>
          </cell>
        </row>
        <row r="1144">
          <cell r="A1144" t="str">
            <v>3421 0</v>
          </cell>
          <cell r="B1144" t="str">
            <v>NICOTINE</v>
          </cell>
          <cell r="C1144">
            <v>3421</v>
          </cell>
          <cell r="D1144">
            <v>0</v>
          </cell>
          <cell r="E1144" t="str">
            <v>7 mg/24 hr</v>
          </cell>
          <cell r="F1144" t="str">
            <v>PATCH</v>
          </cell>
          <cell r="G1144" t="str">
            <v>PATCH</v>
          </cell>
          <cell r="H1144"/>
          <cell r="I1144">
            <v>2.2492999999999999</v>
          </cell>
          <cell r="J1144"/>
          <cell r="K1144">
            <v>2.2492999999999999</v>
          </cell>
          <cell r="L1144">
            <v>0</v>
          </cell>
          <cell r="M1144">
            <v>20120910</v>
          </cell>
          <cell r="N1144">
            <v>0</v>
          </cell>
          <cell r="O1144">
            <v>20120910</v>
          </cell>
        </row>
        <row r="1145">
          <cell r="A1145" t="str">
            <v>2226 0</v>
          </cell>
          <cell r="B1145" t="str">
            <v>NIFEDIPINE CC</v>
          </cell>
          <cell r="C1145">
            <v>2226</v>
          </cell>
          <cell r="D1145">
            <v>0</v>
          </cell>
          <cell r="E1145" t="str">
            <v>30 mg</v>
          </cell>
          <cell r="F1145" t="str">
            <v>TABLET</v>
          </cell>
          <cell r="G1145" t="str">
            <v>TAB</v>
          </cell>
          <cell r="H1145"/>
          <cell r="I1145">
            <v>0.45</v>
          </cell>
          <cell r="J1145"/>
          <cell r="K1145">
            <v>0.45</v>
          </cell>
          <cell r="L1145">
            <v>0</v>
          </cell>
          <cell r="M1145">
            <v>20121210</v>
          </cell>
          <cell r="N1145">
            <v>0</v>
          </cell>
          <cell r="O1145">
            <v>20121210</v>
          </cell>
        </row>
        <row r="1146">
          <cell r="A1146" t="str">
            <v>2227 0</v>
          </cell>
          <cell r="B1146" t="str">
            <v>NIFEDIPINE CC</v>
          </cell>
          <cell r="C1146">
            <v>2227</v>
          </cell>
          <cell r="D1146">
            <v>0</v>
          </cell>
          <cell r="E1146" t="str">
            <v>60 mg</v>
          </cell>
          <cell r="F1146" t="str">
            <v>TABLET</v>
          </cell>
          <cell r="G1146" t="str">
            <v>TAB</v>
          </cell>
          <cell r="H1146"/>
          <cell r="I1146">
            <v>0.68540000000000001</v>
          </cell>
          <cell r="J1146"/>
          <cell r="K1146">
            <v>0.68540000000000001</v>
          </cell>
          <cell r="L1146">
            <v>0</v>
          </cell>
          <cell r="M1146">
            <v>20121210</v>
          </cell>
          <cell r="N1146">
            <v>0</v>
          </cell>
          <cell r="O1146">
            <v>20121210</v>
          </cell>
        </row>
        <row r="1147">
          <cell r="A1147" t="str">
            <v>2228 0</v>
          </cell>
          <cell r="B1147" t="str">
            <v>NIFEDIPINE CC</v>
          </cell>
          <cell r="C1147">
            <v>2228</v>
          </cell>
          <cell r="D1147">
            <v>0</v>
          </cell>
          <cell r="E1147" t="str">
            <v>90 mg</v>
          </cell>
          <cell r="F1147" t="str">
            <v>TABLET</v>
          </cell>
          <cell r="G1147" t="str">
            <v>TAB</v>
          </cell>
          <cell r="H1147"/>
          <cell r="I1147">
            <v>2.0009999999999999</v>
          </cell>
          <cell r="J1147"/>
          <cell r="K1147">
            <v>2.0009999999999999</v>
          </cell>
          <cell r="L1147">
            <v>0</v>
          </cell>
          <cell r="M1147">
            <v>20121210</v>
          </cell>
          <cell r="N1147">
            <v>0</v>
          </cell>
          <cell r="O1147">
            <v>20121210</v>
          </cell>
        </row>
        <row r="1148">
          <cell r="A1148" t="str">
            <v>2221 0</v>
          </cell>
          <cell r="B1148" t="str">
            <v>NIFEDIPINE ER</v>
          </cell>
          <cell r="C1148">
            <v>2221</v>
          </cell>
          <cell r="D1148">
            <v>0</v>
          </cell>
          <cell r="E1148" t="str">
            <v>30 mg</v>
          </cell>
          <cell r="F1148" t="str">
            <v>TABLET</v>
          </cell>
          <cell r="G1148" t="str">
            <v>TAB</v>
          </cell>
          <cell r="H1148"/>
          <cell r="I1148">
            <v>0.47899999999999998</v>
          </cell>
          <cell r="J1148"/>
          <cell r="K1148">
            <v>0.47899999999999998</v>
          </cell>
          <cell r="L1148">
            <v>0</v>
          </cell>
          <cell r="M1148">
            <v>20120610</v>
          </cell>
          <cell r="N1148">
            <v>0</v>
          </cell>
          <cell r="O1148">
            <v>20120610</v>
          </cell>
        </row>
        <row r="1149">
          <cell r="A1149" t="str">
            <v>2222 0</v>
          </cell>
          <cell r="B1149" t="str">
            <v>NIFEDIPINE ER</v>
          </cell>
          <cell r="C1149">
            <v>2222</v>
          </cell>
          <cell r="D1149">
            <v>0</v>
          </cell>
          <cell r="E1149" t="str">
            <v>60 mg</v>
          </cell>
          <cell r="F1149" t="str">
            <v>TABLET</v>
          </cell>
          <cell r="G1149" t="str">
            <v>TAB</v>
          </cell>
          <cell r="H1149"/>
          <cell r="I1149">
            <v>0.83399999999999996</v>
          </cell>
          <cell r="J1149"/>
          <cell r="K1149">
            <v>0.83399999999999996</v>
          </cell>
          <cell r="L1149">
            <v>0</v>
          </cell>
          <cell r="M1149">
            <v>20121210</v>
          </cell>
          <cell r="N1149">
            <v>0</v>
          </cell>
          <cell r="O1149">
            <v>20121210</v>
          </cell>
        </row>
        <row r="1150">
          <cell r="A1150" t="str">
            <v>2223 0</v>
          </cell>
          <cell r="B1150" t="str">
            <v>NIFEDIPINE ER</v>
          </cell>
          <cell r="C1150">
            <v>2223</v>
          </cell>
          <cell r="D1150">
            <v>0</v>
          </cell>
          <cell r="E1150" t="str">
            <v>90 mg</v>
          </cell>
          <cell r="F1150" t="str">
            <v>TABLET</v>
          </cell>
          <cell r="G1150" t="str">
            <v>TAB</v>
          </cell>
          <cell r="H1150"/>
          <cell r="I1150">
            <v>1.3902000000000001</v>
          </cell>
          <cell r="J1150"/>
          <cell r="K1150">
            <v>1.3902000000000001</v>
          </cell>
          <cell r="L1150">
            <v>0</v>
          </cell>
          <cell r="M1150">
            <v>20120610</v>
          </cell>
          <cell r="N1150">
            <v>0</v>
          </cell>
          <cell r="O1150">
            <v>20120610</v>
          </cell>
        </row>
        <row r="1151">
          <cell r="A1151" t="str">
            <v>2350 0</v>
          </cell>
          <cell r="B1151" t="str">
            <v>NIFEDIPINE</v>
          </cell>
          <cell r="C1151">
            <v>2350</v>
          </cell>
          <cell r="D1151">
            <v>0</v>
          </cell>
          <cell r="E1151" t="str">
            <v>10 mg</v>
          </cell>
          <cell r="F1151" t="str">
            <v>CAPSULE</v>
          </cell>
          <cell r="G1151" t="str">
            <v>CAP</v>
          </cell>
          <cell r="H1151"/>
          <cell r="I1151">
            <v>0.81479999999999997</v>
          </cell>
          <cell r="J1151"/>
          <cell r="K1151">
            <v>0.81479999999999997</v>
          </cell>
          <cell r="L1151">
            <v>0</v>
          </cell>
          <cell r="M1151">
            <v>20121210</v>
          </cell>
          <cell r="N1151">
            <v>0</v>
          </cell>
          <cell r="O1151">
            <v>20121210</v>
          </cell>
        </row>
        <row r="1152">
          <cell r="A1152" t="str">
            <v>2351 0</v>
          </cell>
          <cell r="B1152" t="str">
            <v>NIFEDIPINE</v>
          </cell>
          <cell r="C1152">
            <v>2351</v>
          </cell>
          <cell r="D1152">
            <v>0</v>
          </cell>
          <cell r="E1152" t="str">
            <v>20 mg</v>
          </cell>
          <cell r="F1152" t="str">
            <v>CAPSULE</v>
          </cell>
          <cell r="G1152" t="str">
            <v>CAP</v>
          </cell>
          <cell r="H1152"/>
          <cell r="I1152">
            <v>0.36280000000000001</v>
          </cell>
          <cell r="J1152"/>
          <cell r="K1152">
            <v>0.36280000000000001</v>
          </cell>
          <cell r="L1152">
            <v>0</v>
          </cell>
          <cell r="M1152">
            <v>20061210</v>
          </cell>
          <cell r="N1152">
            <v>20070610</v>
          </cell>
          <cell r="O1152">
            <v>20071210</v>
          </cell>
        </row>
        <row r="1153">
          <cell r="A1153" t="str">
            <v>41820 0</v>
          </cell>
          <cell r="B1153" t="str">
            <v>NITROFURANTOIN MACROCRYSTALS</v>
          </cell>
          <cell r="C1153">
            <v>41820</v>
          </cell>
          <cell r="D1153">
            <v>0</v>
          </cell>
          <cell r="E1153" t="str">
            <v>100 mg</v>
          </cell>
          <cell r="F1153" t="str">
            <v>CAPSULE</v>
          </cell>
          <cell r="G1153" t="str">
            <v>CAP</v>
          </cell>
          <cell r="H1153"/>
          <cell r="I1153">
            <v>1.4718</v>
          </cell>
          <cell r="J1153"/>
          <cell r="K1153">
            <v>1.4718</v>
          </cell>
          <cell r="L1153">
            <v>0</v>
          </cell>
          <cell r="M1153">
            <v>20120610</v>
          </cell>
          <cell r="N1153">
            <v>0</v>
          </cell>
          <cell r="O1153">
            <v>20120610</v>
          </cell>
        </row>
        <row r="1154">
          <cell r="A1154" t="str">
            <v>41822 0</v>
          </cell>
          <cell r="B1154" t="str">
            <v>NITROFURANTOIN MACROCRYSTALS</v>
          </cell>
          <cell r="C1154">
            <v>41822</v>
          </cell>
          <cell r="D1154">
            <v>0</v>
          </cell>
          <cell r="E1154" t="str">
            <v>50 mg</v>
          </cell>
          <cell r="F1154" t="str">
            <v>CAPSULE</v>
          </cell>
          <cell r="G1154" t="str">
            <v>CAP</v>
          </cell>
          <cell r="H1154"/>
          <cell r="I1154">
            <v>0.86629999999999996</v>
          </cell>
          <cell r="J1154"/>
          <cell r="K1154">
            <v>0.86629999999999996</v>
          </cell>
          <cell r="L1154">
            <v>0</v>
          </cell>
          <cell r="M1154">
            <v>20120610</v>
          </cell>
          <cell r="N1154">
            <v>0</v>
          </cell>
          <cell r="O1154">
            <v>20120610</v>
          </cell>
        </row>
        <row r="1155">
          <cell r="A1155" t="str">
            <v>49001 0</v>
          </cell>
          <cell r="B1155" t="str">
            <v>NITROFURANTOIN</v>
          </cell>
          <cell r="C1155">
            <v>49001</v>
          </cell>
          <cell r="D1155">
            <v>0</v>
          </cell>
          <cell r="E1155" t="str">
            <v>100 mg</v>
          </cell>
          <cell r="F1155" t="str">
            <v>CAPSULE</v>
          </cell>
          <cell r="G1155" t="str">
            <v>CAP</v>
          </cell>
          <cell r="H1155"/>
          <cell r="I1155">
            <v>2.5752000000000002</v>
          </cell>
          <cell r="J1155"/>
          <cell r="K1155">
            <v>2.5752000000000002</v>
          </cell>
          <cell r="L1155">
            <v>0</v>
          </cell>
          <cell r="M1155">
            <v>20120910</v>
          </cell>
          <cell r="N1155">
            <v>0</v>
          </cell>
          <cell r="O1155">
            <v>20120910</v>
          </cell>
        </row>
        <row r="1156">
          <cell r="A1156" t="str">
            <v>1742 0</v>
          </cell>
          <cell r="B1156" t="str">
            <v>NITROGLYCERIN</v>
          </cell>
          <cell r="C1156">
            <v>1742</v>
          </cell>
          <cell r="D1156">
            <v>0</v>
          </cell>
          <cell r="E1156" t="str">
            <v>0.2 mg/HR</v>
          </cell>
          <cell r="F1156" t="str">
            <v>PATCH</v>
          </cell>
          <cell r="G1156" t="str">
            <v>PATCH</v>
          </cell>
          <cell r="H1156"/>
          <cell r="I1156">
            <v>0.54410000000000003</v>
          </cell>
          <cell r="J1156"/>
          <cell r="K1156">
            <v>0.54410000000000003</v>
          </cell>
          <cell r="L1156">
            <v>0</v>
          </cell>
          <cell r="M1156">
            <v>20120309</v>
          </cell>
          <cell r="N1156">
            <v>0</v>
          </cell>
          <cell r="O1156">
            <v>20120309</v>
          </cell>
        </row>
        <row r="1157">
          <cell r="A1157" t="str">
            <v>1771 0</v>
          </cell>
          <cell r="B1157" t="str">
            <v>NITROGLYCERIN</v>
          </cell>
          <cell r="C1157">
            <v>1771</v>
          </cell>
          <cell r="D1157">
            <v>0</v>
          </cell>
          <cell r="E1157" t="str">
            <v>0.3 mg</v>
          </cell>
          <cell r="F1157" t="str">
            <v>TABLET</v>
          </cell>
          <cell r="G1157" t="str">
            <v>TAB, sublingual</v>
          </cell>
          <cell r="H1157"/>
          <cell r="I1157">
            <v>3.5400000000000001E-2</v>
          </cell>
          <cell r="J1157"/>
          <cell r="K1157">
            <v>3.5400000000000001E-2</v>
          </cell>
          <cell r="L1157">
            <v>0</v>
          </cell>
          <cell r="M1157">
            <v>20090310</v>
          </cell>
          <cell r="N1157">
            <v>20090520</v>
          </cell>
          <cell r="O1157">
            <v>20090910</v>
          </cell>
        </row>
        <row r="1158">
          <cell r="A1158" t="str">
            <v>1740 0</v>
          </cell>
          <cell r="B1158" t="str">
            <v>NITROGLYCERIN</v>
          </cell>
          <cell r="C1158">
            <v>1740</v>
          </cell>
          <cell r="D1158">
            <v>0</v>
          </cell>
          <cell r="E1158" t="str">
            <v>0.4 mg/HR</v>
          </cell>
          <cell r="F1158" t="str">
            <v>PATCH</v>
          </cell>
          <cell r="G1158" t="str">
            <v>PATCH</v>
          </cell>
          <cell r="H1158"/>
          <cell r="I1158">
            <v>0.70479999999999998</v>
          </cell>
          <cell r="J1158"/>
          <cell r="K1158">
            <v>0.70479999999999998</v>
          </cell>
          <cell r="L1158">
            <v>0</v>
          </cell>
          <cell r="M1158">
            <v>20120610</v>
          </cell>
          <cell r="N1158">
            <v>0</v>
          </cell>
          <cell r="O1158">
            <v>20120610</v>
          </cell>
        </row>
        <row r="1159">
          <cell r="A1159" t="str">
            <v>1772 0</v>
          </cell>
          <cell r="B1159" t="str">
            <v>NITROGLYCERIN</v>
          </cell>
          <cell r="C1159">
            <v>1772</v>
          </cell>
          <cell r="D1159">
            <v>0</v>
          </cell>
          <cell r="E1159" t="str">
            <v>0.4 mg</v>
          </cell>
          <cell r="F1159" t="str">
            <v>TABLET</v>
          </cell>
          <cell r="G1159" t="str">
            <v>TAB, sublingual</v>
          </cell>
          <cell r="H1159"/>
          <cell r="I1159">
            <v>3.5000000000000003E-2</v>
          </cell>
          <cell r="J1159"/>
          <cell r="K1159">
            <v>3.5000000000000003E-2</v>
          </cell>
          <cell r="L1159">
            <v>0</v>
          </cell>
          <cell r="M1159">
            <v>20090310</v>
          </cell>
          <cell r="N1159">
            <v>20090520</v>
          </cell>
          <cell r="O1159">
            <v>20090910</v>
          </cell>
        </row>
        <row r="1160">
          <cell r="A1160" t="str">
            <v>1744 0</v>
          </cell>
          <cell r="B1160" t="str">
            <v>NITROGLYCERIN</v>
          </cell>
          <cell r="C1160">
            <v>1744</v>
          </cell>
          <cell r="D1160">
            <v>0</v>
          </cell>
          <cell r="E1160" t="str">
            <v>0.6 mg/HR</v>
          </cell>
          <cell r="F1160" t="str">
            <v>PATCH</v>
          </cell>
          <cell r="G1160" t="str">
            <v>PATCH</v>
          </cell>
          <cell r="H1160"/>
          <cell r="I1160">
            <v>1.1200000000000001</v>
          </cell>
          <cell r="J1160"/>
          <cell r="K1160">
            <v>1.1200000000000001</v>
          </cell>
          <cell r="L1160">
            <v>0</v>
          </cell>
          <cell r="M1160">
            <v>20120610</v>
          </cell>
          <cell r="N1160">
            <v>0</v>
          </cell>
          <cell r="O1160">
            <v>20120610</v>
          </cell>
        </row>
        <row r="1161">
          <cell r="A1161" t="str">
            <v>1773 0</v>
          </cell>
          <cell r="B1161" t="str">
            <v>NITROGLYCERIN</v>
          </cell>
          <cell r="C1161">
            <v>1773</v>
          </cell>
          <cell r="D1161">
            <v>0</v>
          </cell>
          <cell r="E1161" t="str">
            <v>0.6 mg</v>
          </cell>
          <cell r="F1161" t="str">
            <v>TABLET</v>
          </cell>
          <cell r="G1161" t="str">
            <v>TAB, sublingual</v>
          </cell>
          <cell r="H1161"/>
          <cell r="I1161">
            <v>3.5400000000000001E-2</v>
          </cell>
          <cell r="J1161"/>
          <cell r="K1161">
            <v>3.5400000000000001E-2</v>
          </cell>
          <cell r="L1161">
            <v>0</v>
          </cell>
          <cell r="M1161">
            <v>20090310</v>
          </cell>
          <cell r="N1161">
            <v>20090520</v>
          </cell>
          <cell r="O1161">
            <v>20090910</v>
          </cell>
        </row>
        <row r="1162">
          <cell r="A1162" t="str">
            <v>1681 0</v>
          </cell>
          <cell r="B1162" t="str">
            <v>NITROGLYCERIN</v>
          </cell>
          <cell r="C1162">
            <v>1681</v>
          </cell>
          <cell r="D1162">
            <v>0</v>
          </cell>
          <cell r="E1162" t="str">
            <v>2.5 mg</v>
          </cell>
          <cell r="F1162" t="str">
            <v>CAPSULE</v>
          </cell>
          <cell r="G1162" t="str">
            <v>CAP, SR</v>
          </cell>
          <cell r="H1162"/>
          <cell r="I1162">
            <v>0.31759999999999999</v>
          </cell>
          <cell r="J1162"/>
          <cell r="K1162">
            <v>0.31759999999999999</v>
          </cell>
          <cell r="L1162">
            <v>0</v>
          </cell>
          <cell r="M1162">
            <v>20120309</v>
          </cell>
          <cell r="N1162">
            <v>0</v>
          </cell>
          <cell r="O1162">
            <v>20120309</v>
          </cell>
        </row>
        <row r="1163">
          <cell r="A1163" t="str">
            <v>1682 0</v>
          </cell>
          <cell r="B1163" t="str">
            <v>NITROGLYCERIN</v>
          </cell>
          <cell r="C1163">
            <v>1682</v>
          </cell>
          <cell r="D1163">
            <v>0</v>
          </cell>
          <cell r="E1163" t="str">
            <v>6.5 mg</v>
          </cell>
          <cell r="F1163" t="str">
            <v>CAPSULE</v>
          </cell>
          <cell r="G1163" t="str">
            <v>CAP, SR</v>
          </cell>
          <cell r="H1163"/>
          <cell r="I1163">
            <v>0.4622</v>
          </cell>
          <cell r="J1163"/>
          <cell r="K1163">
            <v>0.4622</v>
          </cell>
          <cell r="L1163">
            <v>0</v>
          </cell>
          <cell r="M1163">
            <v>20121210</v>
          </cell>
          <cell r="N1163">
            <v>0</v>
          </cell>
          <cell r="O1163">
            <v>20121210</v>
          </cell>
        </row>
        <row r="1164">
          <cell r="A1164" t="str">
            <v>1684 0</v>
          </cell>
          <cell r="B1164" t="str">
            <v>NITROGLYCERIN</v>
          </cell>
          <cell r="C1164">
            <v>1684</v>
          </cell>
          <cell r="D1164">
            <v>0</v>
          </cell>
          <cell r="E1164" t="str">
            <v>9 mg</v>
          </cell>
          <cell r="F1164" t="str">
            <v>CAPSULE</v>
          </cell>
          <cell r="G1164" t="str">
            <v>CAP, SR</v>
          </cell>
          <cell r="H1164"/>
          <cell r="I1164">
            <v>0.98850000000000005</v>
          </cell>
          <cell r="J1164"/>
          <cell r="K1164">
            <v>0.98850000000000005</v>
          </cell>
          <cell r="L1164">
            <v>0</v>
          </cell>
          <cell r="M1164">
            <v>20120910</v>
          </cell>
          <cell r="N1164">
            <v>0</v>
          </cell>
          <cell r="O1164">
            <v>20120910</v>
          </cell>
        </row>
        <row r="1165">
          <cell r="A1165" t="str">
            <v>23129 0</v>
          </cell>
          <cell r="B1165" t="str">
            <v>NIZATIDINE</v>
          </cell>
          <cell r="C1165">
            <v>23129</v>
          </cell>
          <cell r="D1165">
            <v>0</v>
          </cell>
          <cell r="E1165" t="str">
            <v>150 mg/10 ml</v>
          </cell>
          <cell r="F1165" t="str">
            <v>MILLILITER</v>
          </cell>
          <cell r="G1165" t="str">
            <v>SOLN</v>
          </cell>
          <cell r="H1165"/>
          <cell r="I1165">
            <v>0.70499999999999996</v>
          </cell>
          <cell r="J1165"/>
          <cell r="K1165">
            <v>0.70499999999999996</v>
          </cell>
          <cell r="L1165">
            <v>0</v>
          </cell>
          <cell r="M1165">
            <v>20120610</v>
          </cell>
          <cell r="N1165">
            <v>0</v>
          </cell>
          <cell r="O1165">
            <v>20120610</v>
          </cell>
        </row>
        <row r="1166">
          <cell r="A1166" t="str">
            <v>47710 0</v>
          </cell>
          <cell r="B1166" t="str">
            <v>NIZATIDINE</v>
          </cell>
          <cell r="C1166">
            <v>47710</v>
          </cell>
          <cell r="D1166">
            <v>0</v>
          </cell>
          <cell r="E1166" t="str">
            <v>150 mg</v>
          </cell>
          <cell r="F1166" t="str">
            <v>CAPSULE</v>
          </cell>
          <cell r="G1166" t="str">
            <v>CAP</v>
          </cell>
          <cell r="H1166"/>
          <cell r="I1166">
            <v>0.2273</v>
          </cell>
          <cell r="J1166"/>
          <cell r="K1166">
            <v>0.2273</v>
          </cell>
          <cell r="L1166">
            <v>0</v>
          </cell>
          <cell r="M1166">
            <v>20120309</v>
          </cell>
          <cell r="N1166">
            <v>0</v>
          </cell>
          <cell r="O1166">
            <v>20120309</v>
          </cell>
        </row>
        <row r="1167">
          <cell r="A1167" t="str">
            <v>47711 0</v>
          </cell>
          <cell r="B1167" t="str">
            <v>NIZATIDINE</v>
          </cell>
          <cell r="C1167">
            <v>47711</v>
          </cell>
          <cell r="D1167">
            <v>0</v>
          </cell>
          <cell r="E1167" t="str">
            <v>300 mg</v>
          </cell>
          <cell r="F1167" t="str">
            <v>CAPSULE</v>
          </cell>
          <cell r="G1167" t="str">
            <v>CAP</v>
          </cell>
          <cell r="H1167"/>
          <cell r="I1167">
            <v>0.747</v>
          </cell>
          <cell r="J1167"/>
          <cell r="K1167">
            <v>0.747</v>
          </cell>
          <cell r="L1167">
            <v>0</v>
          </cell>
          <cell r="M1167">
            <v>20120610</v>
          </cell>
          <cell r="N1167">
            <v>0</v>
          </cell>
          <cell r="O1167">
            <v>20120610</v>
          </cell>
        </row>
        <row r="1168">
          <cell r="A1168" t="str">
            <v>68101 0</v>
          </cell>
          <cell r="B1168" t="str">
            <v>NORETH A-ET ESTRA/FE FUMARATE (LOESTRIN FE, JUNEL FE, MICROGESTIN FE)</v>
          </cell>
          <cell r="C1168">
            <v>68101</v>
          </cell>
          <cell r="D1168">
            <v>0</v>
          </cell>
          <cell r="E1168" t="str">
            <v>1.5-0.03 mg</v>
          </cell>
          <cell r="F1168" t="str">
            <v>TABLET</v>
          </cell>
          <cell r="G1168" t="str">
            <v>TAB</v>
          </cell>
          <cell r="H1168"/>
          <cell r="I1168">
            <v>0.8196</v>
          </cell>
          <cell r="J1168"/>
          <cell r="K1168">
            <v>0.8196</v>
          </cell>
          <cell r="L1168">
            <v>0</v>
          </cell>
          <cell r="M1168">
            <v>20111209</v>
          </cell>
          <cell r="N1168">
            <v>0</v>
          </cell>
          <cell r="O1168">
            <v>20111209</v>
          </cell>
        </row>
        <row r="1169">
          <cell r="A1169" t="str">
            <v>68102 0</v>
          </cell>
          <cell r="B1169" t="str">
            <v>NORETH A-ET ESTRA/FE FUMARATE (LOESTRIN FE, JUNEL FE, MICROGESTIN FE)</v>
          </cell>
          <cell r="C1169">
            <v>68102</v>
          </cell>
          <cell r="D1169">
            <v>0</v>
          </cell>
          <cell r="E1169" t="str">
            <v>1-0.02mg</v>
          </cell>
          <cell r="F1169" t="str">
            <v>TABLET</v>
          </cell>
          <cell r="G1169" t="str">
            <v>TAB</v>
          </cell>
          <cell r="H1169"/>
          <cell r="I1169">
            <v>0.83589999999999998</v>
          </cell>
          <cell r="J1169"/>
          <cell r="K1169">
            <v>0.83589999999999998</v>
          </cell>
          <cell r="L1169">
            <v>0</v>
          </cell>
          <cell r="M1169">
            <v>20120720</v>
          </cell>
          <cell r="N1169">
            <v>0</v>
          </cell>
          <cell r="O1169">
            <v>20120720</v>
          </cell>
        </row>
        <row r="1170">
          <cell r="A1170" t="str">
            <v>11476 0</v>
          </cell>
          <cell r="B1170" t="str">
            <v>NORETHINDRONE ACETATE/ETHINYL ESTRADIOL BIPHASIC (ORTHO-NOVUM 10/11, NECON 10/11)</v>
          </cell>
          <cell r="C1170">
            <v>11476</v>
          </cell>
          <cell r="D1170">
            <v>0</v>
          </cell>
          <cell r="E1170" t="str">
            <v>0.5 mg/35 mcg; 1 mg/35 mcg</v>
          </cell>
          <cell r="F1170" t="str">
            <v>TABLET</v>
          </cell>
          <cell r="G1170" t="str">
            <v>TAB</v>
          </cell>
          <cell r="H1170"/>
          <cell r="I1170">
            <v>1.0667</v>
          </cell>
          <cell r="J1170"/>
          <cell r="K1170">
            <v>1.0667</v>
          </cell>
          <cell r="L1170">
            <v>0</v>
          </cell>
          <cell r="M1170">
            <v>20120610</v>
          </cell>
          <cell r="N1170">
            <v>0</v>
          </cell>
          <cell r="O1170">
            <v>20120610</v>
          </cell>
        </row>
        <row r="1171">
          <cell r="A1171" t="str">
            <v>11280 0</v>
          </cell>
          <cell r="B1171" t="str">
            <v>NORETHINDRONE ACETATE</v>
          </cell>
          <cell r="C1171">
            <v>11280</v>
          </cell>
          <cell r="D1171">
            <v>0</v>
          </cell>
          <cell r="E1171" t="str">
            <v>5 mg</v>
          </cell>
          <cell r="F1171" t="str">
            <v>TABLET</v>
          </cell>
          <cell r="G1171" t="str">
            <v>TAB</v>
          </cell>
          <cell r="H1171"/>
          <cell r="I1171">
            <v>2.0724</v>
          </cell>
          <cell r="J1171"/>
          <cell r="K1171">
            <v>2.0724</v>
          </cell>
          <cell r="L1171">
            <v>0</v>
          </cell>
          <cell r="M1171">
            <v>20120309</v>
          </cell>
          <cell r="N1171">
            <v>0</v>
          </cell>
          <cell r="O1171">
            <v>20120309</v>
          </cell>
        </row>
        <row r="1172">
          <cell r="A1172" t="str">
            <v>11480 0</v>
          </cell>
          <cell r="B1172" t="str">
            <v>NORETHINDRONE A-E ESTRADIOL
(JUNEL, MICROGESTIN, LOESTRIN)</v>
          </cell>
          <cell r="C1172">
            <v>11480</v>
          </cell>
          <cell r="D1172">
            <v>0</v>
          </cell>
          <cell r="E1172" t="str">
            <v>1.5-0.030 mg</v>
          </cell>
          <cell r="F1172" t="str">
            <v>TABLET</v>
          </cell>
          <cell r="G1172" t="str">
            <v>TAB</v>
          </cell>
          <cell r="H1172"/>
          <cell r="I1172">
            <v>0.82620000000000005</v>
          </cell>
          <cell r="J1172"/>
          <cell r="K1172">
            <v>0.82620000000000005</v>
          </cell>
          <cell r="L1172">
            <v>0</v>
          </cell>
          <cell r="M1172">
            <v>20110310</v>
          </cell>
          <cell r="N1172">
            <v>0</v>
          </cell>
          <cell r="O1172">
            <v>20110909</v>
          </cell>
        </row>
        <row r="1173">
          <cell r="A1173" t="str">
            <v>11481 0</v>
          </cell>
          <cell r="B1173" t="str">
            <v>NORETHINDRONE A-E ESTRADIOL
(JUNEL, MICROGESTIN, LOESTRIN)</v>
          </cell>
          <cell r="C1173">
            <v>11481</v>
          </cell>
          <cell r="D1173">
            <v>0</v>
          </cell>
          <cell r="E1173" t="str">
            <v>1-0.02mg</v>
          </cell>
          <cell r="F1173" t="str">
            <v>TABLET</v>
          </cell>
          <cell r="G1173" t="str">
            <v>TAB</v>
          </cell>
          <cell r="H1173"/>
          <cell r="I1173">
            <v>0.84040000000000004</v>
          </cell>
          <cell r="J1173"/>
          <cell r="K1173">
            <v>0.84040000000000004</v>
          </cell>
          <cell r="L1173">
            <v>0</v>
          </cell>
          <cell r="M1173">
            <v>20121210</v>
          </cell>
          <cell r="N1173">
            <v>0</v>
          </cell>
          <cell r="O1173">
            <v>20121210</v>
          </cell>
        </row>
        <row r="1174">
          <cell r="A1174" t="str">
            <v>68105 0</v>
          </cell>
          <cell r="B1174" t="str">
            <v>NORETHINDRONE A-E ESTRADIOL/FERROUS FUMARATE
(ESTROSTEP FE, TRI-LEGEST FE, TILIA FE)</v>
          </cell>
          <cell r="C1174">
            <v>68105</v>
          </cell>
          <cell r="D1174">
            <v>0</v>
          </cell>
          <cell r="E1174" t="str">
            <v>5-7-9-7</v>
          </cell>
          <cell r="F1174" t="str">
            <v>TABLET</v>
          </cell>
          <cell r="G1174" t="str">
            <v>TAB</v>
          </cell>
          <cell r="H1174"/>
          <cell r="I1174">
            <v>1.7862</v>
          </cell>
          <cell r="J1174"/>
          <cell r="K1174">
            <v>1.7862</v>
          </cell>
          <cell r="L1174">
            <v>0</v>
          </cell>
          <cell r="M1174">
            <v>20120910</v>
          </cell>
          <cell r="N1174">
            <v>0</v>
          </cell>
          <cell r="O1174">
            <v>20120910</v>
          </cell>
        </row>
        <row r="1175">
          <cell r="A1175" t="str">
            <v>11520 0</v>
          </cell>
          <cell r="B1175" t="str">
            <v>NORETHINDRONE
(ERRIN, CAMILA, JOLIVETTE, ORTHO MICRONOR)</v>
          </cell>
          <cell r="C1175">
            <v>11520</v>
          </cell>
          <cell r="D1175">
            <v>0</v>
          </cell>
          <cell r="E1175" t="str">
            <v>0.35 mg</v>
          </cell>
          <cell r="F1175" t="str">
            <v>TABLET</v>
          </cell>
          <cell r="G1175" t="str">
            <v>TAB</v>
          </cell>
          <cell r="H1175"/>
          <cell r="I1175">
            <v>0.7792</v>
          </cell>
          <cell r="J1175"/>
          <cell r="K1175">
            <v>0.7792</v>
          </cell>
          <cell r="L1175">
            <v>0</v>
          </cell>
          <cell r="M1175">
            <v>20110909</v>
          </cell>
          <cell r="N1175">
            <v>0</v>
          </cell>
          <cell r="O1175">
            <v>20110909</v>
          </cell>
        </row>
        <row r="1176">
          <cell r="A1176" t="str">
            <v>11470 0</v>
          </cell>
          <cell r="B1176" t="str">
            <v>NORETHINDRONE/ETHINYL ESTRADIOL (BALZIVA, OVCON-35, ZENCHENT)</v>
          </cell>
          <cell r="C1176">
            <v>11470</v>
          </cell>
          <cell r="D1176">
            <v>0</v>
          </cell>
          <cell r="E1176" t="str">
            <v>0.4 mg/35 mcg</v>
          </cell>
          <cell r="F1176" t="str">
            <v>TABLET</v>
          </cell>
          <cell r="G1176" t="str">
            <v>TAB</v>
          </cell>
          <cell r="H1176"/>
          <cell r="I1176">
            <v>1.1245000000000001</v>
          </cell>
          <cell r="J1176"/>
          <cell r="K1176">
            <v>1.1245000000000001</v>
          </cell>
          <cell r="L1176">
            <v>0</v>
          </cell>
          <cell r="M1176">
            <v>20120610</v>
          </cell>
          <cell r="N1176">
            <v>0</v>
          </cell>
          <cell r="O1176">
            <v>20120610</v>
          </cell>
        </row>
        <row r="1177">
          <cell r="A1177" t="str">
            <v>11471 0</v>
          </cell>
          <cell r="B1177" t="str">
            <v>NORETHINDRONE/ETHINYL ESTRADIOL (BREVICON, MODICON, NECON 0.5/35)</v>
          </cell>
          <cell r="C1177">
            <v>11471</v>
          </cell>
          <cell r="D1177">
            <v>0</v>
          </cell>
          <cell r="E1177" t="str">
            <v>0.5 mg/35 mcg</v>
          </cell>
          <cell r="F1177" t="str">
            <v>TABLET</v>
          </cell>
          <cell r="G1177" t="str">
            <v>TAB</v>
          </cell>
          <cell r="H1177"/>
          <cell r="I1177">
            <v>0.66890000000000005</v>
          </cell>
          <cell r="J1177"/>
          <cell r="K1177">
            <v>0.66890000000000005</v>
          </cell>
          <cell r="L1177">
            <v>0</v>
          </cell>
          <cell r="M1177">
            <v>20121210</v>
          </cell>
          <cell r="N1177">
            <v>0</v>
          </cell>
          <cell r="O1177">
            <v>20121210</v>
          </cell>
        </row>
        <row r="1178">
          <cell r="A1178" t="str">
            <v>11474 0</v>
          </cell>
          <cell r="B1178" t="str">
            <v>NORETHINDRONE/ETHINYL ESTRADIOL (NECON 1/35, NORINYL 1+35, ORTHO-NOVUM 1/35)</v>
          </cell>
          <cell r="C1178">
            <v>11474</v>
          </cell>
          <cell r="D1178">
            <v>0</v>
          </cell>
          <cell r="E1178" t="str">
            <v>1 mg/35 mcg</v>
          </cell>
          <cell r="F1178" t="str">
            <v>TABLET</v>
          </cell>
          <cell r="G1178" t="str">
            <v>TAB</v>
          </cell>
          <cell r="H1178"/>
          <cell r="I1178">
            <v>0.83840000000000003</v>
          </cell>
          <cell r="J1178"/>
          <cell r="K1178">
            <v>0.83840000000000003</v>
          </cell>
          <cell r="L1178">
            <v>0</v>
          </cell>
          <cell r="M1178">
            <v>20120910</v>
          </cell>
          <cell r="N1178">
            <v>0</v>
          </cell>
          <cell r="O1178">
            <v>20120910</v>
          </cell>
        </row>
        <row r="1179">
          <cell r="A1179" t="str">
            <v>11477 0</v>
          </cell>
          <cell r="B1179" t="str">
            <v>NORETHINDRONE/ETHINYL ESTRADIOL (NECON 7/7/7, NORTREL 7/7/7, ORTHO-NOVUM 7/7/7)</v>
          </cell>
          <cell r="C1179">
            <v>11477</v>
          </cell>
          <cell r="D1179">
            <v>0</v>
          </cell>
          <cell r="E1179" t="str">
            <v>.5-35/0.75-35/1-35 mg-mcg</v>
          </cell>
          <cell r="F1179" t="str">
            <v>TABLET</v>
          </cell>
          <cell r="G1179" t="str">
            <v>TAB</v>
          </cell>
          <cell r="H1179"/>
          <cell r="I1179">
            <v>0.8357</v>
          </cell>
          <cell r="J1179"/>
          <cell r="K1179">
            <v>0.8357</v>
          </cell>
          <cell r="L1179">
            <v>0</v>
          </cell>
          <cell r="M1179">
            <v>20120610</v>
          </cell>
          <cell r="N1179">
            <v>0</v>
          </cell>
          <cell r="O1179">
            <v>20120610</v>
          </cell>
        </row>
        <row r="1180">
          <cell r="A1180" t="str">
            <v>11461 0</v>
          </cell>
          <cell r="B1180" t="str">
            <v>NORETHINDRONE/MESTRANOL (NECON 1/50, NORINYL 1+50, ORTHO-NOVUM 1/50</v>
          </cell>
          <cell r="C1180">
            <v>11461</v>
          </cell>
          <cell r="D1180">
            <v>0</v>
          </cell>
          <cell r="E1180" t="str">
            <v>1 mg/50 mcg</v>
          </cell>
          <cell r="F1180" t="str">
            <v>TABLET</v>
          </cell>
          <cell r="G1180" t="str">
            <v>TAB</v>
          </cell>
          <cell r="H1180"/>
          <cell r="I1180">
            <v>0.97809999999999997</v>
          </cell>
          <cell r="J1180"/>
          <cell r="K1180">
            <v>0.97809999999999997</v>
          </cell>
          <cell r="L1180">
            <v>0</v>
          </cell>
          <cell r="M1180">
            <v>20120610</v>
          </cell>
          <cell r="N1180">
            <v>0</v>
          </cell>
          <cell r="O1180">
            <v>20120610</v>
          </cell>
        </row>
        <row r="1181">
          <cell r="A1181" t="str">
            <v>11478 0</v>
          </cell>
          <cell r="B1181" t="str">
            <v>NORETHINDRONE-ETHINYL ESTRADIOL</v>
          </cell>
          <cell r="C1181">
            <v>11478</v>
          </cell>
          <cell r="D1181">
            <v>0</v>
          </cell>
          <cell r="E1181" t="str">
            <v>7-9-5</v>
          </cell>
          <cell r="F1181" t="str">
            <v>TABLET</v>
          </cell>
          <cell r="G1181" t="str">
            <v>TAB</v>
          </cell>
          <cell r="H1181"/>
          <cell r="I1181">
            <v>1.0247999999999999</v>
          </cell>
          <cell r="J1181"/>
          <cell r="K1181">
            <v>1.0247999999999999</v>
          </cell>
          <cell r="L1181">
            <v>0</v>
          </cell>
          <cell r="M1181">
            <v>20110310</v>
          </cell>
          <cell r="N1181">
            <v>0</v>
          </cell>
          <cell r="O1181">
            <v>20110909</v>
          </cell>
        </row>
        <row r="1182">
          <cell r="A1182" t="str">
            <v>11300 0</v>
          </cell>
          <cell r="B1182" t="str">
            <v>NORGESTIMATE-ETHINYL ESTRADIOL (ORTHO-CYCLEN, SPRINTEC, MONONESSA)</v>
          </cell>
          <cell r="C1182">
            <v>11300</v>
          </cell>
          <cell r="D1182">
            <v>0</v>
          </cell>
          <cell r="E1182" t="str">
            <v>0.25 mg/35 mcg</v>
          </cell>
          <cell r="F1182" t="str">
            <v>TABLET</v>
          </cell>
          <cell r="G1182" t="str">
            <v>TAB</v>
          </cell>
          <cell r="H1182"/>
          <cell r="I1182">
            <v>0.57699999999999996</v>
          </cell>
          <cell r="J1182"/>
          <cell r="K1182">
            <v>0.57699999999999996</v>
          </cell>
          <cell r="L1182">
            <v>0</v>
          </cell>
          <cell r="M1182">
            <v>20120610</v>
          </cell>
          <cell r="N1182">
            <v>0</v>
          </cell>
          <cell r="O1182">
            <v>20120610</v>
          </cell>
        </row>
        <row r="1183">
          <cell r="A1183" t="str">
            <v>11301 0</v>
          </cell>
          <cell r="B1183" t="str">
            <v>NORGESTIMATE-ETHINYL ESTRADIOL (TRI-SPRINTEC, ORTHO TRI-CYCLEN, TRINESSA)</v>
          </cell>
          <cell r="C1183">
            <v>11301</v>
          </cell>
          <cell r="D1183">
            <v>0</v>
          </cell>
          <cell r="E1183" t="str">
            <v>7-7-7</v>
          </cell>
          <cell r="F1183" t="str">
            <v>TABLET</v>
          </cell>
          <cell r="G1183" t="str">
            <v>TAB</v>
          </cell>
          <cell r="H1183"/>
          <cell r="I1183">
            <v>0.52180000000000004</v>
          </cell>
          <cell r="J1183"/>
          <cell r="K1183">
            <v>0.52180000000000004</v>
          </cell>
          <cell r="L1183">
            <v>0</v>
          </cell>
          <cell r="M1183">
            <v>20120610</v>
          </cell>
          <cell r="N1183">
            <v>0</v>
          </cell>
          <cell r="O1183">
            <v>20120610</v>
          </cell>
        </row>
        <row r="1184">
          <cell r="A1184" t="str">
            <v>18126 0</v>
          </cell>
          <cell r="B1184" t="str">
            <v>NORGESTIMATE-ETHINYL ESTRADIOL</v>
          </cell>
          <cell r="C1184">
            <v>18126</v>
          </cell>
          <cell r="D1184">
            <v>0</v>
          </cell>
          <cell r="E1184" t="str">
            <v>7 days X 3 LO</v>
          </cell>
          <cell r="F1184" t="str">
            <v>TABLET</v>
          </cell>
          <cell r="G1184" t="str">
            <v>TAB</v>
          </cell>
          <cell r="H1184"/>
          <cell r="I1184">
            <v>0</v>
          </cell>
          <cell r="J1184"/>
          <cell r="K1184">
            <v>0</v>
          </cell>
          <cell r="L1184" t="e">
            <v>#DIV/0!</v>
          </cell>
          <cell r="M1184">
            <v>20091210</v>
          </cell>
          <cell r="N1184">
            <v>20100112</v>
          </cell>
          <cell r="O1184">
            <v>20110909</v>
          </cell>
        </row>
        <row r="1185">
          <cell r="A1185" t="str">
            <v>11500 0</v>
          </cell>
          <cell r="B1185" t="str">
            <v>NORGESTREL/ETHINYL ESTRADIOL (LO/OVRAL, LOW-OGESTREL)</v>
          </cell>
          <cell r="C1185">
            <v>11500</v>
          </cell>
          <cell r="D1185">
            <v>0</v>
          </cell>
          <cell r="E1185" t="str">
            <v>0.3 mg/30 mcg</v>
          </cell>
          <cell r="F1185" t="str">
            <v>TABLET</v>
          </cell>
          <cell r="G1185" t="str">
            <v>TAB</v>
          </cell>
          <cell r="H1185"/>
          <cell r="I1185">
            <v>0.65949999999999998</v>
          </cell>
          <cell r="J1185"/>
          <cell r="K1185">
            <v>0.65949999999999998</v>
          </cell>
          <cell r="L1185">
            <v>0</v>
          </cell>
          <cell r="M1185">
            <v>20120910</v>
          </cell>
          <cell r="N1185">
            <v>0</v>
          </cell>
          <cell r="O1185">
            <v>20120910</v>
          </cell>
        </row>
        <row r="1186">
          <cell r="A1186" t="str">
            <v>11501 0</v>
          </cell>
          <cell r="B1186" t="str">
            <v>NORGESTREL/ETHINYL ESTRADIOL (OGESTREL)</v>
          </cell>
          <cell r="C1186">
            <v>11501</v>
          </cell>
          <cell r="D1186">
            <v>0</v>
          </cell>
          <cell r="E1186" t="str">
            <v>0.5 mg/50 mcg</v>
          </cell>
          <cell r="F1186" t="str">
            <v>TABLET</v>
          </cell>
          <cell r="G1186" t="str">
            <v>TAB</v>
          </cell>
          <cell r="H1186"/>
          <cell r="I1186">
            <v>1.4910000000000001</v>
          </cell>
          <cell r="J1186"/>
          <cell r="K1186">
            <v>1.4910000000000001</v>
          </cell>
          <cell r="L1186">
            <v>0</v>
          </cell>
          <cell r="M1186">
            <v>20120610</v>
          </cell>
          <cell r="N1186">
            <v>0</v>
          </cell>
          <cell r="O1186">
            <v>20120610</v>
          </cell>
        </row>
        <row r="1187">
          <cell r="A1187" t="str">
            <v>16535 0</v>
          </cell>
          <cell r="B1187" t="str">
            <v>NORTRIPTYLINE HCL</v>
          </cell>
          <cell r="C1187">
            <v>16535</v>
          </cell>
          <cell r="D1187">
            <v>0</v>
          </cell>
          <cell r="E1187" t="str">
            <v>10 mg/5 ml</v>
          </cell>
          <cell r="F1187" t="str">
            <v>MILLILITER</v>
          </cell>
          <cell r="G1187" t="str">
            <v>SOLN</v>
          </cell>
          <cell r="H1187"/>
          <cell r="I1187">
            <v>0.1135</v>
          </cell>
          <cell r="J1187"/>
          <cell r="K1187">
            <v>0.1135</v>
          </cell>
          <cell r="L1187">
            <v>0</v>
          </cell>
          <cell r="M1187">
            <v>20111209</v>
          </cell>
          <cell r="N1187">
            <v>0</v>
          </cell>
          <cell r="O1187">
            <v>20111209</v>
          </cell>
        </row>
        <row r="1188">
          <cell r="A1188" t="str">
            <v>16529 0</v>
          </cell>
          <cell r="B1188" t="str">
            <v>NORTRIPTYLINE HCL</v>
          </cell>
          <cell r="C1188">
            <v>16529</v>
          </cell>
          <cell r="D1188">
            <v>0</v>
          </cell>
          <cell r="E1188" t="str">
            <v>10 mg</v>
          </cell>
          <cell r="F1188" t="str">
            <v>CAPSULE</v>
          </cell>
          <cell r="G1188" t="str">
            <v>CAP</v>
          </cell>
          <cell r="H1188"/>
          <cell r="I1188">
            <v>0.1205</v>
          </cell>
          <cell r="J1188"/>
          <cell r="K1188">
            <v>0.1205</v>
          </cell>
          <cell r="L1188">
            <v>0</v>
          </cell>
          <cell r="M1188">
            <v>20120309</v>
          </cell>
          <cell r="N1188">
            <v>0</v>
          </cell>
          <cell r="O1188">
            <v>20120309</v>
          </cell>
        </row>
        <row r="1189">
          <cell r="A1189" t="str">
            <v>16532 0</v>
          </cell>
          <cell r="B1189" t="str">
            <v>NORTRIPTYLINE HCL</v>
          </cell>
          <cell r="C1189">
            <v>16532</v>
          </cell>
          <cell r="D1189">
            <v>0</v>
          </cell>
          <cell r="E1189" t="str">
            <v>25 mg</v>
          </cell>
          <cell r="F1189" t="str">
            <v>CAPSULE</v>
          </cell>
          <cell r="G1189" t="str">
            <v>CAP</v>
          </cell>
          <cell r="H1189"/>
          <cell r="I1189">
            <v>0.16550000000000001</v>
          </cell>
          <cell r="J1189"/>
          <cell r="K1189">
            <v>0.16550000000000001</v>
          </cell>
          <cell r="L1189">
            <v>0</v>
          </cell>
          <cell r="M1189">
            <v>20120910</v>
          </cell>
          <cell r="N1189">
            <v>0</v>
          </cell>
          <cell r="O1189">
            <v>20120910</v>
          </cell>
        </row>
        <row r="1190">
          <cell r="A1190" t="str">
            <v>16533 0</v>
          </cell>
          <cell r="B1190" t="str">
            <v>NORTRIPTYLINE HCL</v>
          </cell>
          <cell r="C1190">
            <v>16533</v>
          </cell>
          <cell r="D1190">
            <v>0</v>
          </cell>
          <cell r="E1190" t="str">
            <v>50 mg</v>
          </cell>
          <cell r="F1190" t="str">
            <v>CAPSULE</v>
          </cell>
          <cell r="G1190" t="str">
            <v>CAP</v>
          </cell>
          <cell r="H1190"/>
          <cell r="I1190">
            <v>0.21240000000000001</v>
          </cell>
          <cell r="J1190"/>
          <cell r="K1190">
            <v>0.21240000000000001</v>
          </cell>
          <cell r="L1190">
            <v>0</v>
          </cell>
          <cell r="M1190">
            <v>20110610</v>
          </cell>
          <cell r="N1190">
            <v>0</v>
          </cell>
          <cell r="O1190">
            <v>20110909</v>
          </cell>
        </row>
        <row r="1191">
          <cell r="A1191" t="str">
            <v>16534 0</v>
          </cell>
          <cell r="B1191" t="str">
            <v>NORTRIPTYLINE HCL</v>
          </cell>
          <cell r="C1191">
            <v>16534</v>
          </cell>
          <cell r="D1191">
            <v>0</v>
          </cell>
          <cell r="E1191" t="str">
            <v>75 mg</v>
          </cell>
          <cell r="F1191" t="str">
            <v>CAPSULE</v>
          </cell>
          <cell r="G1191" t="str">
            <v>CAP</v>
          </cell>
          <cell r="H1191"/>
          <cell r="I1191">
            <v>0.28039999999999998</v>
          </cell>
          <cell r="J1191"/>
          <cell r="K1191">
            <v>0.28039999999999998</v>
          </cell>
          <cell r="L1191">
            <v>0</v>
          </cell>
          <cell r="M1191">
            <v>20111209</v>
          </cell>
          <cell r="N1191">
            <v>0</v>
          </cell>
          <cell r="O1191">
            <v>20111209</v>
          </cell>
        </row>
        <row r="1192">
          <cell r="A1192" t="str">
            <v>14007 0</v>
          </cell>
          <cell r="B1192" t="str">
            <v>NYSTATIN/TRIAMCINOLONE</v>
          </cell>
          <cell r="C1192">
            <v>14007</v>
          </cell>
          <cell r="D1192">
            <v>0</v>
          </cell>
          <cell r="E1192" t="str">
            <v>100,000 units/gm; 0.1%</v>
          </cell>
          <cell r="F1192" t="str">
            <v>GRAM</v>
          </cell>
          <cell r="G1192" t="str">
            <v>CRM</v>
          </cell>
          <cell r="H1192"/>
          <cell r="I1192">
            <v>9.2999999999999999E-2</v>
          </cell>
          <cell r="J1192"/>
          <cell r="K1192">
            <v>9.2999999999999999E-2</v>
          </cell>
          <cell r="L1192">
            <v>0</v>
          </cell>
          <cell r="M1192">
            <v>20110610</v>
          </cell>
          <cell r="N1192">
            <v>20110805</v>
          </cell>
          <cell r="O1192">
            <v>20110909</v>
          </cell>
        </row>
        <row r="1193">
          <cell r="A1193" t="str">
            <v>14008 0</v>
          </cell>
          <cell r="B1193" t="str">
            <v>NYSTATIN/TRIAMCINOLONE</v>
          </cell>
          <cell r="C1193">
            <v>14008</v>
          </cell>
          <cell r="D1193">
            <v>0</v>
          </cell>
          <cell r="E1193" t="str">
            <v>100,000 units/gm; 0.1%</v>
          </cell>
          <cell r="F1193" t="str">
            <v>GRAM</v>
          </cell>
          <cell r="G1193" t="str">
            <v>OINT</v>
          </cell>
          <cell r="H1193"/>
          <cell r="I1193">
            <v>9.2999999999999999E-2</v>
          </cell>
          <cell r="J1193"/>
          <cell r="K1193">
            <v>9.2999999999999999E-2</v>
          </cell>
          <cell r="L1193">
            <v>0</v>
          </cell>
          <cell r="M1193">
            <v>20110310</v>
          </cell>
          <cell r="N1193">
            <v>20110620</v>
          </cell>
          <cell r="O1193">
            <v>20110909</v>
          </cell>
        </row>
        <row r="1194">
          <cell r="A1194" t="str">
            <v>30140 0</v>
          </cell>
          <cell r="B1194" t="str">
            <v>NYSTATIN</v>
          </cell>
          <cell r="C1194">
            <v>30140</v>
          </cell>
          <cell r="D1194">
            <v>0</v>
          </cell>
          <cell r="E1194" t="str">
            <v>100,000 units/gm</v>
          </cell>
          <cell r="F1194" t="str">
            <v>GRAM</v>
          </cell>
          <cell r="G1194" t="str">
            <v>CRM</v>
          </cell>
          <cell r="H1194"/>
          <cell r="I1194">
            <v>0.79200000000000004</v>
          </cell>
          <cell r="J1194"/>
          <cell r="K1194">
            <v>0.79200000000000004</v>
          </cell>
          <cell r="L1194">
            <v>0</v>
          </cell>
          <cell r="M1194">
            <v>20121210</v>
          </cell>
          <cell r="N1194">
            <v>0</v>
          </cell>
          <cell r="O1194">
            <v>20121210</v>
          </cell>
        </row>
        <row r="1195">
          <cell r="A1195" t="str">
            <v>30150 0</v>
          </cell>
          <cell r="B1195" t="str">
            <v>NYSTATIN</v>
          </cell>
          <cell r="C1195">
            <v>30150</v>
          </cell>
          <cell r="D1195">
            <v>0</v>
          </cell>
          <cell r="E1195" t="str">
            <v>100,000 units/gm</v>
          </cell>
          <cell r="F1195" t="str">
            <v>GRAM</v>
          </cell>
          <cell r="G1195" t="str">
            <v>OINT</v>
          </cell>
          <cell r="H1195"/>
          <cell r="I1195">
            <v>0.09</v>
          </cell>
          <cell r="J1195"/>
          <cell r="K1195">
            <v>0.09</v>
          </cell>
          <cell r="L1195">
            <v>0</v>
          </cell>
          <cell r="M1195">
            <v>20110310</v>
          </cell>
          <cell r="N1195">
            <v>20110721</v>
          </cell>
          <cell r="O1195">
            <v>20110909</v>
          </cell>
        </row>
        <row r="1196">
          <cell r="A1196" t="str">
            <v>30160 0</v>
          </cell>
          <cell r="B1196" t="str">
            <v>NYSTATIN</v>
          </cell>
          <cell r="C1196">
            <v>30160</v>
          </cell>
          <cell r="D1196">
            <v>0</v>
          </cell>
          <cell r="E1196" t="str">
            <v>100,000 units/gm</v>
          </cell>
          <cell r="F1196" t="str">
            <v>GRAM</v>
          </cell>
          <cell r="G1196" t="str">
            <v>POWDER</v>
          </cell>
          <cell r="H1196"/>
          <cell r="I1196">
            <v>1.2292000000000001</v>
          </cell>
          <cell r="J1196"/>
          <cell r="K1196">
            <v>1.2292000000000001</v>
          </cell>
          <cell r="L1196">
            <v>0</v>
          </cell>
          <cell r="M1196">
            <v>20121019</v>
          </cell>
          <cell r="N1196">
            <v>0</v>
          </cell>
          <cell r="O1196">
            <v>20121019</v>
          </cell>
        </row>
        <row r="1197">
          <cell r="A1197" t="str">
            <v>42440 0</v>
          </cell>
          <cell r="B1197" t="str">
            <v>NYSTATIN</v>
          </cell>
          <cell r="C1197">
            <v>42440</v>
          </cell>
          <cell r="D1197">
            <v>0</v>
          </cell>
          <cell r="E1197" t="str">
            <v>100,000 units/ml</v>
          </cell>
          <cell r="F1197" t="str">
            <v>MILLILITER</v>
          </cell>
          <cell r="G1197" t="str">
            <v>SUSP</v>
          </cell>
          <cell r="H1197"/>
          <cell r="I1197">
            <v>9.3600000000000003E-2</v>
          </cell>
          <cell r="J1197">
            <v>0.14649999999999999</v>
          </cell>
          <cell r="K1197">
            <v>0.14649999999999999</v>
          </cell>
          <cell r="L1197">
            <v>0.56517094017093994</v>
          </cell>
          <cell r="M1197">
            <v>20130215</v>
          </cell>
          <cell r="N1197">
            <v>0</v>
          </cell>
          <cell r="O1197">
            <v>20130215</v>
          </cell>
        </row>
        <row r="1198">
          <cell r="A1198" t="str">
            <v>42452 0</v>
          </cell>
          <cell r="B1198" t="str">
            <v>NYSTATIN</v>
          </cell>
          <cell r="C1198">
            <v>42452</v>
          </cell>
          <cell r="D1198">
            <v>0</v>
          </cell>
          <cell r="E1198" t="str">
            <v>500k unit</v>
          </cell>
          <cell r="F1198" t="str">
            <v>TABLET</v>
          </cell>
          <cell r="G1198" t="str">
            <v>TAB</v>
          </cell>
          <cell r="H1198"/>
          <cell r="I1198">
            <v>0.65090000000000003</v>
          </cell>
          <cell r="J1198"/>
          <cell r="K1198">
            <v>0.65090000000000003</v>
          </cell>
          <cell r="L1198">
            <v>0</v>
          </cell>
          <cell r="M1198">
            <v>20121210</v>
          </cell>
          <cell r="N1198">
            <v>0</v>
          </cell>
          <cell r="O1198">
            <v>20121210</v>
          </cell>
        </row>
        <row r="1199">
          <cell r="A1199" t="str">
            <v>21767 0</v>
          </cell>
          <cell r="B1199" t="str">
            <v>OCTREOTIDE ACETATE</v>
          </cell>
          <cell r="C1199">
            <v>21767</v>
          </cell>
          <cell r="D1199">
            <v>0</v>
          </cell>
          <cell r="E1199" t="str">
            <v>100 mcg/ml</v>
          </cell>
          <cell r="F1199" t="str">
            <v>EACH</v>
          </cell>
          <cell r="G1199" t="str">
            <v>VIAL</v>
          </cell>
          <cell r="H1199"/>
          <cell r="I1199">
            <v>5.4432</v>
          </cell>
          <cell r="J1199"/>
          <cell r="K1199">
            <v>5.4432</v>
          </cell>
          <cell r="L1199">
            <v>0</v>
          </cell>
          <cell r="M1199">
            <v>20120610</v>
          </cell>
          <cell r="N1199">
            <v>20121116</v>
          </cell>
          <cell r="O1199">
            <v>20121116</v>
          </cell>
        </row>
        <row r="1200">
          <cell r="A1200" t="str">
            <v>26542 0</v>
          </cell>
          <cell r="B1200" t="str">
            <v>OCTREOTIDE ACETATE</v>
          </cell>
          <cell r="C1200">
            <v>26542</v>
          </cell>
          <cell r="D1200">
            <v>0</v>
          </cell>
          <cell r="E1200" t="str">
            <v>1000 mcg/ml</v>
          </cell>
          <cell r="F1200" t="str">
            <v>MILLILITER</v>
          </cell>
          <cell r="G1200" t="str">
            <v>INJ</v>
          </cell>
          <cell r="H1200"/>
          <cell r="I1200">
            <v>43.5</v>
          </cell>
          <cell r="J1200"/>
          <cell r="K1200">
            <v>43.5</v>
          </cell>
          <cell r="L1200">
            <v>0</v>
          </cell>
          <cell r="M1200">
            <v>20110310</v>
          </cell>
          <cell r="N1200">
            <v>20121116</v>
          </cell>
          <cell r="O1200">
            <v>20121116</v>
          </cell>
        </row>
        <row r="1201">
          <cell r="A1201" t="str">
            <v>26541 0</v>
          </cell>
          <cell r="B1201" t="str">
            <v>OCTREOTIDE ACETATE</v>
          </cell>
          <cell r="C1201">
            <v>26541</v>
          </cell>
          <cell r="D1201">
            <v>0</v>
          </cell>
          <cell r="E1201" t="str">
            <v>200 mcg/ml</v>
          </cell>
          <cell r="F1201" t="str">
            <v>MILLILITER</v>
          </cell>
          <cell r="G1201" t="str">
            <v>VIAL</v>
          </cell>
          <cell r="H1201"/>
          <cell r="I1201">
            <v>8.82</v>
          </cell>
          <cell r="J1201"/>
          <cell r="K1201">
            <v>8.82</v>
          </cell>
          <cell r="L1201">
            <v>0</v>
          </cell>
          <cell r="M1201">
            <v>20120610</v>
          </cell>
          <cell r="N1201">
            <v>20121116</v>
          </cell>
          <cell r="O1201">
            <v>20121116</v>
          </cell>
        </row>
        <row r="1202">
          <cell r="A1202" t="str">
            <v>21766 0</v>
          </cell>
          <cell r="B1202" t="str">
            <v>OCTREOTIDE ACETATE</v>
          </cell>
          <cell r="C1202">
            <v>21766</v>
          </cell>
          <cell r="D1202">
            <v>0</v>
          </cell>
          <cell r="E1202" t="str">
            <v>500 mcg/ml</v>
          </cell>
          <cell r="F1202" t="str">
            <v>EACH</v>
          </cell>
          <cell r="G1202" t="str">
            <v>VIAL</v>
          </cell>
          <cell r="H1202"/>
          <cell r="I1202">
            <v>20.79</v>
          </cell>
          <cell r="J1202"/>
          <cell r="K1202">
            <v>20.79</v>
          </cell>
          <cell r="L1202">
            <v>0</v>
          </cell>
          <cell r="M1202">
            <v>20120610</v>
          </cell>
          <cell r="N1202">
            <v>20120615</v>
          </cell>
          <cell r="O1202">
            <v>20120615</v>
          </cell>
        </row>
        <row r="1203">
          <cell r="A1203" t="str">
            <v>13880 0</v>
          </cell>
          <cell r="B1203" t="str">
            <v>OFLOXACIN</v>
          </cell>
          <cell r="C1203">
            <v>13880</v>
          </cell>
          <cell r="D1203">
            <v>0</v>
          </cell>
          <cell r="E1203">
            <v>3.0000000000000001E-3</v>
          </cell>
          <cell r="F1203" t="str">
            <v>MILLILITER</v>
          </cell>
          <cell r="G1203" t="str">
            <v>OTIC SOLN</v>
          </cell>
          <cell r="H1203"/>
          <cell r="I1203">
            <v>0.85199999999999998</v>
          </cell>
          <cell r="J1203"/>
          <cell r="K1203">
            <v>0.85199999999999998</v>
          </cell>
          <cell r="L1203">
            <v>0</v>
          </cell>
          <cell r="M1203">
            <v>20120610</v>
          </cell>
          <cell r="N1203">
            <v>0</v>
          </cell>
          <cell r="O1203">
            <v>20120610</v>
          </cell>
        </row>
        <row r="1204">
          <cell r="A1204" t="str">
            <v>36600 0</v>
          </cell>
          <cell r="B1204" t="str">
            <v>OFLOXACIN</v>
          </cell>
          <cell r="C1204">
            <v>36600</v>
          </cell>
          <cell r="D1204">
            <v>0</v>
          </cell>
          <cell r="E1204" t="str">
            <v>0.3%</v>
          </cell>
          <cell r="F1204" t="str">
            <v>MILLILITER</v>
          </cell>
          <cell r="G1204" t="str">
            <v>OPTH SOLN</v>
          </cell>
          <cell r="H1204"/>
          <cell r="I1204">
            <v>0.6492</v>
          </cell>
          <cell r="J1204"/>
          <cell r="K1204">
            <v>0.6492</v>
          </cell>
          <cell r="L1204">
            <v>0</v>
          </cell>
          <cell r="M1204">
            <v>20121210</v>
          </cell>
          <cell r="N1204">
            <v>0</v>
          </cell>
          <cell r="O1204">
            <v>20121210</v>
          </cell>
        </row>
        <row r="1205">
          <cell r="A1205" t="str">
            <v>43691 0</v>
          </cell>
          <cell r="B1205" t="str">
            <v>OFLOXACIN</v>
          </cell>
          <cell r="C1205">
            <v>43691</v>
          </cell>
          <cell r="D1205">
            <v>0</v>
          </cell>
          <cell r="E1205" t="str">
            <v>200 mg</v>
          </cell>
          <cell r="F1205" t="str">
            <v>TABLET</v>
          </cell>
          <cell r="G1205" t="str">
            <v>TAB</v>
          </cell>
          <cell r="H1205"/>
          <cell r="I1205">
            <v>2.4</v>
          </cell>
          <cell r="J1205"/>
          <cell r="K1205">
            <v>2.4</v>
          </cell>
          <cell r="L1205">
            <v>0</v>
          </cell>
          <cell r="M1205">
            <v>20110610</v>
          </cell>
          <cell r="N1205">
            <v>0</v>
          </cell>
          <cell r="O1205">
            <v>20110909</v>
          </cell>
        </row>
        <row r="1206">
          <cell r="A1206" t="str">
            <v>43692 0</v>
          </cell>
          <cell r="B1206" t="str">
            <v>OFLOXACIN</v>
          </cell>
          <cell r="C1206">
            <v>43692</v>
          </cell>
          <cell r="D1206">
            <v>0</v>
          </cell>
          <cell r="E1206" t="str">
            <v>300 mg</v>
          </cell>
          <cell r="F1206" t="str">
            <v>TABLET</v>
          </cell>
          <cell r="G1206" t="str">
            <v>TAB</v>
          </cell>
          <cell r="H1206"/>
          <cell r="I1206">
            <v>6.6242000000000001</v>
          </cell>
          <cell r="J1206"/>
          <cell r="K1206">
            <v>6.6242000000000001</v>
          </cell>
          <cell r="L1206">
            <v>0</v>
          </cell>
          <cell r="M1206">
            <v>20090910</v>
          </cell>
          <cell r="N1206">
            <v>20091210</v>
          </cell>
          <cell r="O1206">
            <v>20091210</v>
          </cell>
        </row>
        <row r="1207">
          <cell r="A1207" t="str">
            <v>43693 0</v>
          </cell>
          <cell r="B1207" t="str">
            <v>OFLOXACIN</v>
          </cell>
          <cell r="C1207">
            <v>43693</v>
          </cell>
          <cell r="D1207">
            <v>0</v>
          </cell>
          <cell r="E1207" t="str">
            <v>400 mg</v>
          </cell>
          <cell r="F1207" t="str">
            <v>TABLET</v>
          </cell>
          <cell r="G1207" t="str">
            <v>TAB</v>
          </cell>
          <cell r="H1207"/>
          <cell r="I1207">
            <v>6.3037999999999998</v>
          </cell>
          <cell r="J1207"/>
          <cell r="K1207">
            <v>6.3037999999999998</v>
          </cell>
          <cell r="L1207">
            <v>0</v>
          </cell>
          <cell r="M1207">
            <v>20120610</v>
          </cell>
          <cell r="N1207">
            <v>0</v>
          </cell>
          <cell r="O1207">
            <v>20120610</v>
          </cell>
        </row>
        <row r="1208">
          <cell r="A1208" t="str">
            <v>8454 0</v>
          </cell>
          <cell r="B1208" t="str">
            <v>OMEPRAZOLE MAGNESIUM</v>
          </cell>
          <cell r="C1208">
            <v>8454</v>
          </cell>
          <cell r="D1208">
            <v>0</v>
          </cell>
          <cell r="E1208" t="str">
            <v>20 mg</v>
          </cell>
          <cell r="F1208" t="str">
            <v>TABLET</v>
          </cell>
          <cell r="G1208" t="str">
            <v>TAB</v>
          </cell>
          <cell r="H1208"/>
          <cell r="I1208">
            <v>0.88529999999999998</v>
          </cell>
          <cell r="J1208"/>
          <cell r="K1208">
            <v>0.88529999999999998</v>
          </cell>
          <cell r="L1208">
            <v>0</v>
          </cell>
          <cell r="M1208">
            <v>20120610</v>
          </cell>
          <cell r="N1208">
            <v>0</v>
          </cell>
          <cell r="O1208">
            <v>20120610</v>
          </cell>
        </row>
        <row r="1209">
          <cell r="A1209" t="str">
            <v>92989 0</v>
          </cell>
          <cell r="B1209" t="str">
            <v>OMEPRAZOLE</v>
          </cell>
          <cell r="C1209">
            <v>92989</v>
          </cell>
          <cell r="D1209">
            <v>0</v>
          </cell>
          <cell r="E1209" t="str">
            <v>10 mg</v>
          </cell>
          <cell r="F1209" t="str">
            <v>CAPSULE</v>
          </cell>
          <cell r="G1209" t="str">
            <v>CAP, DR</v>
          </cell>
          <cell r="H1209"/>
          <cell r="I1209">
            <v>1.2277</v>
          </cell>
          <cell r="J1209"/>
          <cell r="K1209">
            <v>1.2277</v>
          </cell>
          <cell r="L1209">
            <v>0</v>
          </cell>
          <cell r="M1209">
            <v>20120910</v>
          </cell>
          <cell r="N1209">
            <v>0</v>
          </cell>
          <cell r="O1209">
            <v>20120910</v>
          </cell>
        </row>
        <row r="1210">
          <cell r="A1210" t="str">
            <v>4348 0</v>
          </cell>
          <cell r="B1210" t="str">
            <v>OMEPRAZOLE</v>
          </cell>
          <cell r="C1210">
            <v>4348</v>
          </cell>
          <cell r="D1210">
            <v>0</v>
          </cell>
          <cell r="E1210" t="str">
            <v>20 mg</v>
          </cell>
          <cell r="F1210" t="str">
            <v>CAPSULE</v>
          </cell>
          <cell r="G1210" t="str">
            <v>CAP, DR</v>
          </cell>
          <cell r="H1210"/>
          <cell r="I1210">
            <v>0.1164</v>
          </cell>
          <cell r="J1210"/>
          <cell r="K1210">
            <v>0.1164</v>
          </cell>
          <cell r="L1210">
            <v>0</v>
          </cell>
          <cell r="M1210">
            <v>20120910</v>
          </cell>
          <cell r="N1210">
            <v>0</v>
          </cell>
          <cell r="O1210">
            <v>20120910</v>
          </cell>
        </row>
        <row r="1211">
          <cell r="A1211" t="str">
            <v>22228 0</v>
          </cell>
          <cell r="B1211" t="str">
            <v>OMEPRAZOLE</v>
          </cell>
          <cell r="C1211">
            <v>22228</v>
          </cell>
          <cell r="D1211">
            <v>0</v>
          </cell>
          <cell r="E1211" t="str">
            <v>20 mg</v>
          </cell>
          <cell r="F1211" t="str">
            <v>TABLET</v>
          </cell>
          <cell r="G1211" t="str">
            <v>TAB, DR</v>
          </cell>
          <cell r="H1211"/>
          <cell r="I1211">
            <v>0.69089999999999996</v>
          </cell>
          <cell r="J1211"/>
          <cell r="K1211">
            <v>0.69089999999999996</v>
          </cell>
          <cell r="L1211">
            <v>0</v>
          </cell>
          <cell r="M1211">
            <v>20120910</v>
          </cell>
          <cell r="N1211">
            <v>0</v>
          </cell>
          <cell r="O1211">
            <v>20120910</v>
          </cell>
        </row>
        <row r="1212">
          <cell r="A1212" t="str">
            <v>92999 0</v>
          </cell>
          <cell r="B1212" t="str">
            <v>OMEPRAZOLE</v>
          </cell>
          <cell r="C1212">
            <v>92999</v>
          </cell>
          <cell r="D1212">
            <v>0</v>
          </cell>
          <cell r="E1212" t="str">
            <v>40 mg</v>
          </cell>
          <cell r="F1212" t="str">
            <v>CAPSULE</v>
          </cell>
          <cell r="G1212" t="str">
            <v>CAP, DR</v>
          </cell>
          <cell r="H1212"/>
          <cell r="I1212">
            <v>0.38919999999999999</v>
          </cell>
          <cell r="J1212"/>
          <cell r="K1212">
            <v>0.38919999999999999</v>
          </cell>
          <cell r="L1212">
            <v>0</v>
          </cell>
          <cell r="M1212">
            <v>20120610</v>
          </cell>
          <cell r="N1212">
            <v>0</v>
          </cell>
          <cell r="O1212">
            <v>20120610</v>
          </cell>
        </row>
        <row r="1213">
          <cell r="A1213" t="str">
            <v>20040 0</v>
          </cell>
          <cell r="B1213" t="str">
            <v xml:space="preserve">ONDANSETRON HCL </v>
          </cell>
          <cell r="C1213">
            <v>20040</v>
          </cell>
          <cell r="D1213">
            <v>0</v>
          </cell>
          <cell r="E1213" t="str">
            <v>4 mg/5 ml</v>
          </cell>
          <cell r="F1213" t="str">
            <v>MILLILITER</v>
          </cell>
          <cell r="G1213" t="str">
            <v>SOLN</v>
          </cell>
          <cell r="H1213"/>
          <cell r="I1213">
            <v>2.3031999999999999</v>
          </cell>
          <cell r="J1213"/>
          <cell r="K1213">
            <v>2.3031999999999999</v>
          </cell>
          <cell r="L1213">
            <v>0</v>
          </cell>
          <cell r="M1213">
            <v>20120610</v>
          </cell>
          <cell r="N1213">
            <v>0</v>
          </cell>
          <cell r="O1213">
            <v>20120610</v>
          </cell>
        </row>
        <row r="1214">
          <cell r="A1214" t="str">
            <v>20010 0</v>
          </cell>
          <cell r="B1214" t="str">
            <v>ONDANSETRON HCL/D5W/PF</v>
          </cell>
          <cell r="C1214">
            <v>20010</v>
          </cell>
          <cell r="D1214">
            <v>0</v>
          </cell>
          <cell r="E1214" t="str">
            <v>32 mg/50 ml</v>
          </cell>
          <cell r="F1214" t="str">
            <v>MILLILITER</v>
          </cell>
          <cell r="G1214" t="str">
            <v>IV</v>
          </cell>
          <cell r="H1214"/>
          <cell r="I1214">
            <v>0.315</v>
          </cell>
          <cell r="J1214"/>
          <cell r="K1214">
            <v>0.315</v>
          </cell>
          <cell r="L1214">
            <v>0</v>
          </cell>
          <cell r="M1214">
            <v>20120910</v>
          </cell>
          <cell r="N1214">
            <v>0</v>
          </cell>
          <cell r="O1214">
            <v>20120910</v>
          </cell>
        </row>
        <row r="1215">
          <cell r="A1215" t="str">
            <v>20011 0</v>
          </cell>
          <cell r="B1215" t="str">
            <v>ONDANSETRON HCL</v>
          </cell>
          <cell r="C1215">
            <v>20011</v>
          </cell>
          <cell r="D1215">
            <v>0</v>
          </cell>
          <cell r="E1215" t="str">
            <v>2 mg/ml; MDV</v>
          </cell>
          <cell r="F1215" t="str">
            <v>MILLILITER</v>
          </cell>
          <cell r="G1215" t="str">
            <v>VIAL</v>
          </cell>
          <cell r="H1215"/>
          <cell r="I1215">
            <v>0.1163</v>
          </cell>
          <cell r="J1215"/>
          <cell r="K1215">
            <v>0.1163</v>
          </cell>
          <cell r="L1215">
            <v>0</v>
          </cell>
          <cell r="M1215">
            <v>20090910</v>
          </cell>
          <cell r="N1215">
            <v>20100319</v>
          </cell>
          <cell r="O1215">
            <v>20110909</v>
          </cell>
        </row>
        <row r="1216">
          <cell r="A1216" t="str">
            <v>97502 0</v>
          </cell>
          <cell r="B1216" t="str">
            <v>ONDANSETRON HCL</v>
          </cell>
          <cell r="C1216">
            <v>97502</v>
          </cell>
          <cell r="D1216">
            <v>0</v>
          </cell>
          <cell r="E1216" t="str">
            <v>4 mg/2 ml; SDV</v>
          </cell>
          <cell r="F1216" t="str">
            <v>MILLILITER</v>
          </cell>
          <cell r="G1216" t="str">
            <v>VIAL</v>
          </cell>
          <cell r="H1216"/>
          <cell r="I1216">
            <v>0.27889999999999998</v>
          </cell>
          <cell r="J1216"/>
          <cell r="K1216">
            <v>0.27889999999999998</v>
          </cell>
          <cell r="L1216">
            <v>0</v>
          </cell>
          <cell r="M1216">
            <v>20101210</v>
          </cell>
          <cell r="N1216">
            <v>20110120</v>
          </cell>
          <cell r="O1216">
            <v>20110909</v>
          </cell>
        </row>
        <row r="1217">
          <cell r="A1217" t="str">
            <v>20041 0</v>
          </cell>
          <cell r="B1217" t="str">
            <v>ONDANSETRON HCL</v>
          </cell>
          <cell r="C1217">
            <v>20041</v>
          </cell>
          <cell r="D1217">
            <v>0</v>
          </cell>
          <cell r="E1217" t="str">
            <v>4 mg</v>
          </cell>
          <cell r="F1217" t="str">
            <v>TABLET</v>
          </cell>
          <cell r="G1217" t="str">
            <v>TAB</v>
          </cell>
          <cell r="H1217"/>
          <cell r="I1217">
            <v>0.34799999999999998</v>
          </cell>
          <cell r="J1217"/>
          <cell r="K1217">
            <v>0.34799999999999998</v>
          </cell>
          <cell r="L1217">
            <v>0</v>
          </cell>
          <cell r="M1217">
            <v>20120921</v>
          </cell>
          <cell r="N1217">
            <v>0</v>
          </cell>
          <cell r="O1217">
            <v>20120921</v>
          </cell>
        </row>
        <row r="1218">
          <cell r="A1218" t="str">
            <v>20042 0</v>
          </cell>
          <cell r="B1218" t="str">
            <v>ONDANSETRON HCL</v>
          </cell>
          <cell r="C1218">
            <v>20042</v>
          </cell>
          <cell r="D1218">
            <v>0</v>
          </cell>
          <cell r="E1218" t="str">
            <v>8 mg</v>
          </cell>
          <cell r="F1218" t="str">
            <v>TABLET</v>
          </cell>
          <cell r="G1218" t="str">
            <v>TAB</v>
          </cell>
          <cell r="H1218"/>
          <cell r="I1218">
            <v>0.25800000000000001</v>
          </cell>
          <cell r="J1218"/>
          <cell r="K1218">
            <v>0.25800000000000001</v>
          </cell>
          <cell r="L1218">
            <v>0</v>
          </cell>
          <cell r="M1218">
            <v>20120910</v>
          </cell>
          <cell r="N1218">
            <v>0</v>
          </cell>
          <cell r="O1218">
            <v>20120910</v>
          </cell>
        </row>
        <row r="1219">
          <cell r="A1219" t="str">
            <v>20045 0</v>
          </cell>
          <cell r="B1219" t="str">
            <v>ONDANSETRON</v>
          </cell>
          <cell r="C1219">
            <v>20045</v>
          </cell>
          <cell r="D1219">
            <v>0</v>
          </cell>
          <cell r="E1219" t="str">
            <v>4 mg</v>
          </cell>
          <cell r="F1219" t="str">
            <v>TABLET</v>
          </cell>
          <cell r="G1219" t="str">
            <v>TAB, orally disintegrating</v>
          </cell>
          <cell r="H1219"/>
          <cell r="I1219">
            <v>0.66669999999999996</v>
          </cell>
          <cell r="J1219"/>
          <cell r="K1219">
            <v>0.66669999999999996</v>
          </cell>
          <cell r="L1219">
            <v>0</v>
          </cell>
          <cell r="M1219">
            <v>20121116</v>
          </cell>
          <cell r="N1219">
            <v>0</v>
          </cell>
          <cell r="O1219">
            <v>20121116</v>
          </cell>
        </row>
        <row r="1220">
          <cell r="A1220" t="str">
            <v>20046 0</v>
          </cell>
          <cell r="B1220" t="str">
            <v>ONDANSETRON</v>
          </cell>
          <cell r="C1220">
            <v>20046</v>
          </cell>
          <cell r="D1220">
            <v>0</v>
          </cell>
          <cell r="E1220" t="str">
            <v>8 mg</v>
          </cell>
          <cell r="F1220" t="str">
            <v>TABLET</v>
          </cell>
          <cell r="G1220" t="str">
            <v>TAB, orally disintegrating</v>
          </cell>
          <cell r="H1220"/>
          <cell r="I1220">
            <v>0.61199999999999999</v>
          </cell>
          <cell r="J1220"/>
          <cell r="K1220">
            <v>0.61199999999999999</v>
          </cell>
          <cell r="L1220">
            <v>0</v>
          </cell>
          <cell r="M1220">
            <v>20121210</v>
          </cell>
          <cell r="N1220">
            <v>0</v>
          </cell>
          <cell r="O1220">
            <v>20121210</v>
          </cell>
        </row>
        <row r="1221">
          <cell r="A1221" t="str">
            <v>17670 0</v>
          </cell>
          <cell r="B1221" t="str">
            <v>ORPHENADRINE CITRATE</v>
          </cell>
          <cell r="C1221">
            <v>17670</v>
          </cell>
          <cell r="D1221">
            <v>0</v>
          </cell>
          <cell r="E1221" t="str">
            <v>100 mg</v>
          </cell>
          <cell r="F1221" t="str">
            <v>TABLET</v>
          </cell>
          <cell r="G1221" t="str">
            <v>TAB, SR</v>
          </cell>
          <cell r="H1221"/>
          <cell r="I1221">
            <v>0.61499999999999999</v>
          </cell>
          <cell r="J1221"/>
          <cell r="K1221">
            <v>0.61499999999999999</v>
          </cell>
          <cell r="L1221">
            <v>0</v>
          </cell>
          <cell r="M1221">
            <v>20120610</v>
          </cell>
          <cell r="N1221">
            <v>0</v>
          </cell>
          <cell r="O1221">
            <v>20120610</v>
          </cell>
        </row>
        <row r="1222">
          <cell r="A1222" t="str">
            <v>71190 0</v>
          </cell>
          <cell r="B1222" t="str">
            <v>ORPHENADRINE WITH ASPIRIN AND CAFFEINE</v>
          </cell>
          <cell r="C1222">
            <v>71190</v>
          </cell>
          <cell r="D1222">
            <v>0</v>
          </cell>
          <cell r="E1222" t="str">
            <v>25 mg; 385 mg; 30 mg</v>
          </cell>
          <cell r="F1222" t="str">
            <v>TABLET</v>
          </cell>
          <cell r="G1222" t="str">
            <v>TAB</v>
          </cell>
          <cell r="H1222"/>
          <cell r="I1222">
            <v>0.79500000000000004</v>
          </cell>
          <cell r="J1222"/>
          <cell r="K1222">
            <v>0.79500000000000004</v>
          </cell>
          <cell r="L1222">
            <v>0</v>
          </cell>
          <cell r="M1222">
            <v>20050822</v>
          </cell>
          <cell r="N1222">
            <v>20050910</v>
          </cell>
          <cell r="O1222">
            <v>20070310</v>
          </cell>
        </row>
        <row r="1223">
          <cell r="A1223" t="str">
            <v>71200 0</v>
          </cell>
          <cell r="B1223" t="str">
            <v>ORPHENADRINE WITH ASPIRIN AND CAFFEINE</v>
          </cell>
          <cell r="C1223">
            <v>71200</v>
          </cell>
          <cell r="D1223">
            <v>0</v>
          </cell>
          <cell r="E1223" t="str">
            <v>50 mg; 770 mg; 60 mg</v>
          </cell>
          <cell r="F1223" t="str">
            <v>TABLET</v>
          </cell>
          <cell r="G1223" t="str">
            <v>TAB</v>
          </cell>
          <cell r="H1223"/>
          <cell r="I1223">
            <v>1.736</v>
          </cell>
          <cell r="J1223"/>
          <cell r="K1223">
            <v>1.736</v>
          </cell>
          <cell r="L1223">
            <v>0</v>
          </cell>
          <cell r="M1223">
            <v>20090610</v>
          </cell>
          <cell r="N1223">
            <v>20100310</v>
          </cell>
          <cell r="O1223">
            <v>20100910</v>
          </cell>
        </row>
        <row r="1224">
          <cell r="A1224" t="str">
            <v>24701 0</v>
          </cell>
          <cell r="B1224" t="str">
            <v>OXALIPLATIN</v>
          </cell>
          <cell r="C1224">
            <v>24701</v>
          </cell>
          <cell r="D1224">
            <v>0</v>
          </cell>
          <cell r="E1224" t="str">
            <v>100 mg/20 ml</v>
          </cell>
          <cell r="F1224" t="str">
            <v>EACH</v>
          </cell>
          <cell r="G1224" t="str">
            <v>VIAL</v>
          </cell>
          <cell r="H1224"/>
          <cell r="I1224">
            <v>29.465599999999998</v>
          </cell>
          <cell r="J1224"/>
          <cell r="K1224">
            <v>29.465599999999998</v>
          </cell>
          <cell r="L1224">
            <v>0</v>
          </cell>
          <cell r="M1224">
            <v>20121210</v>
          </cell>
          <cell r="N1224">
            <v>0</v>
          </cell>
          <cell r="O1224">
            <v>20121210</v>
          </cell>
        </row>
        <row r="1225">
          <cell r="A1225" t="str">
            <v>24699 0</v>
          </cell>
          <cell r="B1225" t="str">
            <v>OXALIPLATIN</v>
          </cell>
          <cell r="C1225">
            <v>24699</v>
          </cell>
          <cell r="D1225">
            <v>0</v>
          </cell>
          <cell r="E1225" t="str">
            <v>50 mg/10 ml</v>
          </cell>
          <cell r="F1225" t="str">
            <v>EACH</v>
          </cell>
          <cell r="G1225" t="str">
            <v>VIAL</v>
          </cell>
          <cell r="H1225"/>
          <cell r="I1225">
            <v>29.4</v>
          </cell>
          <cell r="J1225"/>
          <cell r="K1225">
            <v>29.4</v>
          </cell>
          <cell r="L1225">
            <v>0</v>
          </cell>
          <cell r="M1225">
            <v>20121210</v>
          </cell>
          <cell r="N1225">
            <v>0</v>
          </cell>
          <cell r="O1225">
            <v>20121210</v>
          </cell>
        </row>
        <row r="1226">
          <cell r="A1226" t="str">
            <v>18265 0</v>
          </cell>
          <cell r="B1226" t="str">
            <v xml:space="preserve">OXANDROLONE </v>
          </cell>
          <cell r="C1226">
            <v>18265</v>
          </cell>
          <cell r="D1226">
            <v>0</v>
          </cell>
          <cell r="E1226" t="str">
            <v>10 mg</v>
          </cell>
          <cell r="F1226" t="str">
            <v>TABLET</v>
          </cell>
          <cell r="G1226" t="str">
            <v>TAB</v>
          </cell>
          <cell r="H1226"/>
          <cell r="I1226">
            <v>15.750400000000001</v>
          </cell>
          <cell r="J1226"/>
          <cell r="K1226">
            <v>15.750400000000001</v>
          </cell>
          <cell r="L1226">
            <v>0</v>
          </cell>
          <cell r="M1226">
            <v>20120910</v>
          </cell>
          <cell r="N1226">
            <v>0</v>
          </cell>
          <cell r="O1226">
            <v>20120910</v>
          </cell>
        </row>
        <row r="1227">
          <cell r="A1227" t="str">
            <v>10561 0</v>
          </cell>
          <cell r="B1227" t="str">
            <v xml:space="preserve">OXANDROLONE </v>
          </cell>
          <cell r="C1227">
            <v>10561</v>
          </cell>
          <cell r="D1227">
            <v>0</v>
          </cell>
          <cell r="E1227" t="str">
            <v>2.5 mg</v>
          </cell>
          <cell r="F1227" t="str">
            <v>TABLET</v>
          </cell>
          <cell r="G1227" t="str">
            <v>TAB</v>
          </cell>
          <cell r="H1227"/>
          <cell r="I1227">
            <v>3.7403</v>
          </cell>
          <cell r="J1227"/>
          <cell r="K1227">
            <v>3.7403</v>
          </cell>
          <cell r="L1227">
            <v>0</v>
          </cell>
          <cell r="M1227">
            <v>20110310</v>
          </cell>
          <cell r="N1227">
            <v>0</v>
          </cell>
          <cell r="O1227">
            <v>20110909</v>
          </cell>
        </row>
        <row r="1228">
          <cell r="A1228" t="str">
            <v>1750 0</v>
          </cell>
          <cell r="B1228" t="str">
            <v>OXAPROZIN</v>
          </cell>
          <cell r="C1228">
            <v>1750</v>
          </cell>
          <cell r="D1228">
            <v>0</v>
          </cell>
          <cell r="E1228" t="str">
            <v>600 mg</v>
          </cell>
          <cell r="F1228" t="str">
            <v>TABLET</v>
          </cell>
          <cell r="G1228" t="str">
            <v>TAB</v>
          </cell>
          <cell r="H1228"/>
          <cell r="I1228">
            <v>0.13200000000000001</v>
          </cell>
          <cell r="J1228"/>
          <cell r="K1228">
            <v>0.13200000000000001</v>
          </cell>
          <cell r="L1228">
            <v>0</v>
          </cell>
          <cell r="M1228">
            <v>20120309</v>
          </cell>
          <cell r="N1228">
            <v>20120824</v>
          </cell>
          <cell r="O1228">
            <v>20120824</v>
          </cell>
        </row>
        <row r="1229">
          <cell r="A1229" t="str">
            <v>14230 0</v>
          </cell>
          <cell r="B1229" t="str">
            <v>OXAZEPAM</v>
          </cell>
          <cell r="C1229">
            <v>14230</v>
          </cell>
          <cell r="D1229">
            <v>0</v>
          </cell>
          <cell r="E1229" t="str">
            <v>10 mg</v>
          </cell>
          <cell r="F1229" t="str">
            <v>CAPSULE</v>
          </cell>
          <cell r="G1229" t="str">
            <v>CAP</v>
          </cell>
          <cell r="H1229"/>
          <cell r="I1229">
            <v>0.9032</v>
          </cell>
          <cell r="J1229"/>
          <cell r="K1229">
            <v>0.9032</v>
          </cell>
          <cell r="L1229">
            <v>0</v>
          </cell>
          <cell r="M1229">
            <v>20121210</v>
          </cell>
          <cell r="N1229">
            <v>0</v>
          </cell>
          <cell r="O1229">
            <v>20121210</v>
          </cell>
        </row>
        <row r="1230">
          <cell r="A1230" t="str">
            <v>14231 0</v>
          </cell>
          <cell r="B1230" t="str">
            <v>OXAZEPAM</v>
          </cell>
          <cell r="C1230">
            <v>14231</v>
          </cell>
          <cell r="D1230">
            <v>0</v>
          </cell>
          <cell r="E1230" t="str">
            <v>15 mg</v>
          </cell>
          <cell r="F1230" t="str">
            <v>CAPSULE</v>
          </cell>
          <cell r="G1230" t="str">
            <v>CAP</v>
          </cell>
          <cell r="H1230"/>
          <cell r="I1230">
            <v>1.1393</v>
          </cell>
          <cell r="J1230"/>
          <cell r="K1230">
            <v>1.1393</v>
          </cell>
          <cell r="L1230">
            <v>0</v>
          </cell>
          <cell r="M1230">
            <v>20120610</v>
          </cell>
          <cell r="N1230">
            <v>0</v>
          </cell>
          <cell r="O1230">
            <v>20120610</v>
          </cell>
        </row>
        <row r="1231">
          <cell r="A1231" t="str">
            <v>14232 0</v>
          </cell>
          <cell r="B1231" t="str">
            <v>OXAZEPAM</v>
          </cell>
          <cell r="C1231">
            <v>14232</v>
          </cell>
          <cell r="D1231">
            <v>0</v>
          </cell>
          <cell r="E1231" t="str">
            <v>30 mg</v>
          </cell>
          <cell r="F1231" t="str">
            <v>CAPSULE</v>
          </cell>
          <cell r="G1231" t="str">
            <v>CAP</v>
          </cell>
          <cell r="H1231"/>
          <cell r="I1231">
            <v>1.6697</v>
          </cell>
          <cell r="J1231"/>
          <cell r="K1231">
            <v>1.6697</v>
          </cell>
          <cell r="L1231">
            <v>0</v>
          </cell>
          <cell r="M1231">
            <v>20121210</v>
          </cell>
          <cell r="N1231">
            <v>0</v>
          </cell>
          <cell r="O1231">
            <v>20121210</v>
          </cell>
        </row>
        <row r="1232">
          <cell r="A1232" t="str">
            <v>21724 0</v>
          </cell>
          <cell r="B1232" t="str">
            <v>OXCARBAZEPINE</v>
          </cell>
          <cell r="C1232">
            <v>21724</v>
          </cell>
          <cell r="D1232">
            <v>0</v>
          </cell>
          <cell r="E1232" t="str">
            <v>150 mg</v>
          </cell>
          <cell r="F1232" t="str">
            <v>TABLET</v>
          </cell>
          <cell r="G1232" t="str">
            <v>TAB</v>
          </cell>
          <cell r="H1232"/>
          <cell r="I1232">
            <v>0.18</v>
          </cell>
          <cell r="J1232"/>
          <cell r="K1232">
            <v>0.18</v>
          </cell>
          <cell r="L1232">
            <v>0</v>
          </cell>
          <cell r="M1232">
            <v>20120610</v>
          </cell>
          <cell r="N1232">
            <v>0</v>
          </cell>
          <cell r="O1232">
            <v>20120610</v>
          </cell>
        </row>
        <row r="1233">
          <cell r="A1233" t="str">
            <v>21723 0</v>
          </cell>
          <cell r="B1233" t="str">
            <v>OXCARBAZEPINE</v>
          </cell>
          <cell r="C1233">
            <v>21723</v>
          </cell>
          <cell r="D1233">
            <v>0</v>
          </cell>
          <cell r="E1233" t="str">
            <v>300 mg/5 ml</v>
          </cell>
          <cell r="F1233" t="str">
            <v>MILLILITER</v>
          </cell>
          <cell r="G1233" t="str">
            <v>SUSP</v>
          </cell>
          <cell r="H1233"/>
          <cell r="I1233">
            <v>0.60599999999999998</v>
          </cell>
          <cell r="J1233"/>
          <cell r="K1233">
            <v>0.60599999999999998</v>
          </cell>
          <cell r="L1233">
            <v>0</v>
          </cell>
          <cell r="M1233">
            <v>20100310</v>
          </cell>
          <cell r="N1233">
            <v>20100910</v>
          </cell>
          <cell r="O1233">
            <v>20110909</v>
          </cell>
        </row>
        <row r="1234">
          <cell r="A1234" t="str">
            <v>21721 0</v>
          </cell>
          <cell r="B1234" t="str">
            <v>OXCARBAZEPINE</v>
          </cell>
          <cell r="C1234">
            <v>21721</v>
          </cell>
          <cell r="D1234">
            <v>0</v>
          </cell>
          <cell r="E1234" t="str">
            <v>300 mg</v>
          </cell>
          <cell r="F1234" t="str">
            <v>TABLET</v>
          </cell>
          <cell r="G1234" t="str">
            <v>TAB</v>
          </cell>
          <cell r="H1234"/>
          <cell r="I1234">
            <v>0.3402</v>
          </cell>
          <cell r="J1234"/>
          <cell r="K1234">
            <v>0.3402</v>
          </cell>
          <cell r="L1234">
            <v>0</v>
          </cell>
          <cell r="M1234">
            <v>20120610</v>
          </cell>
          <cell r="N1234">
            <v>0</v>
          </cell>
          <cell r="O1234">
            <v>20120610</v>
          </cell>
        </row>
        <row r="1235">
          <cell r="A1235" t="str">
            <v>21722 0</v>
          </cell>
          <cell r="B1235" t="str">
            <v>OXCARBAZEPINE</v>
          </cell>
          <cell r="C1235">
            <v>21722</v>
          </cell>
          <cell r="D1235">
            <v>0</v>
          </cell>
          <cell r="E1235" t="str">
            <v>600 mg</v>
          </cell>
          <cell r="F1235" t="str">
            <v>TABLET</v>
          </cell>
          <cell r="G1235" t="str">
            <v>TAB</v>
          </cell>
          <cell r="H1235"/>
          <cell r="I1235">
            <v>0.75339999999999996</v>
          </cell>
          <cell r="J1235"/>
          <cell r="K1235">
            <v>0.75339999999999996</v>
          </cell>
          <cell r="L1235">
            <v>0</v>
          </cell>
          <cell r="M1235">
            <v>20120309</v>
          </cell>
          <cell r="N1235">
            <v>0</v>
          </cell>
          <cell r="O1235">
            <v>20120309</v>
          </cell>
        </row>
        <row r="1236">
          <cell r="A1236" t="str">
            <v>19389 0</v>
          </cell>
          <cell r="B1236" t="str">
            <v xml:space="preserve">OXYBUTYNIN CHLORIDE </v>
          </cell>
          <cell r="C1236">
            <v>19389</v>
          </cell>
          <cell r="D1236">
            <v>0</v>
          </cell>
          <cell r="E1236" t="str">
            <v>10 mg</v>
          </cell>
          <cell r="F1236" t="str">
            <v>TABLET</v>
          </cell>
          <cell r="G1236" t="str">
            <v>TAB, SA</v>
          </cell>
          <cell r="H1236"/>
          <cell r="I1236">
            <v>1.6231</v>
          </cell>
          <cell r="J1236"/>
          <cell r="K1236">
            <v>1.6231</v>
          </cell>
          <cell r="L1236">
            <v>0</v>
          </cell>
          <cell r="M1236">
            <v>20120309</v>
          </cell>
          <cell r="N1236">
            <v>0</v>
          </cell>
          <cell r="O1236">
            <v>20120309</v>
          </cell>
        </row>
        <row r="1237">
          <cell r="A1237" t="str">
            <v>93557 0</v>
          </cell>
          <cell r="B1237" t="str">
            <v xml:space="preserve">OXYBUTYNIN CHLORIDE </v>
          </cell>
          <cell r="C1237">
            <v>93557</v>
          </cell>
          <cell r="D1237">
            <v>0</v>
          </cell>
          <cell r="E1237" t="str">
            <v>15 mg</v>
          </cell>
          <cell r="F1237" t="str">
            <v>TABLET</v>
          </cell>
          <cell r="G1237" t="str">
            <v>TAB, SA</v>
          </cell>
          <cell r="H1237"/>
          <cell r="I1237">
            <v>1.4200999999999999</v>
          </cell>
          <cell r="J1237"/>
          <cell r="K1237">
            <v>1.4200999999999999</v>
          </cell>
          <cell r="L1237">
            <v>0</v>
          </cell>
          <cell r="M1237">
            <v>20121210</v>
          </cell>
          <cell r="N1237">
            <v>0</v>
          </cell>
          <cell r="O1237">
            <v>20121210</v>
          </cell>
        </row>
        <row r="1238">
          <cell r="A1238" t="str">
            <v>19388 0</v>
          </cell>
          <cell r="B1238" t="str">
            <v xml:space="preserve">OXYBUTYNIN CHLORIDE </v>
          </cell>
          <cell r="C1238">
            <v>19388</v>
          </cell>
          <cell r="D1238">
            <v>0</v>
          </cell>
          <cell r="E1238" t="str">
            <v>5 mg</v>
          </cell>
          <cell r="F1238" t="str">
            <v>TABLET</v>
          </cell>
          <cell r="G1238" t="str">
            <v>TAB, SA</v>
          </cell>
          <cell r="H1238"/>
          <cell r="I1238">
            <v>1.1900999999999999</v>
          </cell>
          <cell r="J1238"/>
          <cell r="K1238">
            <v>1.1900999999999999</v>
          </cell>
          <cell r="L1238">
            <v>0</v>
          </cell>
          <cell r="M1238">
            <v>20121210</v>
          </cell>
          <cell r="N1238">
            <v>0</v>
          </cell>
          <cell r="O1238">
            <v>20121210</v>
          </cell>
        </row>
        <row r="1239">
          <cell r="A1239" t="str">
            <v>19370 0</v>
          </cell>
          <cell r="B1239" t="str">
            <v>OXYBUTYNIN</v>
          </cell>
          <cell r="C1239">
            <v>19370</v>
          </cell>
          <cell r="D1239">
            <v>0</v>
          </cell>
          <cell r="E1239" t="str">
            <v>5 mg/5 ml</v>
          </cell>
          <cell r="F1239" t="str">
            <v>MILLILITER</v>
          </cell>
          <cell r="G1239" t="str">
            <v>SYR</v>
          </cell>
          <cell r="H1239"/>
          <cell r="I1239">
            <v>6.9099999999999995E-2</v>
          </cell>
          <cell r="J1239"/>
          <cell r="K1239">
            <v>6.9099999999999995E-2</v>
          </cell>
          <cell r="L1239">
            <v>0</v>
          </cell>
          <cell r="M1239">
            <v>20121210</v>
          </cell>
          <cell r="N1239">
            <v>0</v>
          </cell>
          <cell r="O1239">
            <v>20121210</v>
          </cell>
        </row>
        <row r="1240">
          <cell r="A1240" t="str">
            <v>19380 0</v>
          </cell>
          <cell r="B1240" t="str">
            <v>OXYBUTYNIN</v>
          </cell>
          <cell r="C1240">
            <v>19380</v>
          </cell>
          <cell r="D1240">
            <v>0</v>
          </cell>
          <cell r="E1240" t="str">
            <v>5 mg</v>
          </cell>
          <cell r="F1240" t="str">
            <v>TABLET</v>
          </cell>
          <cell r="G1240" t="str">
            <v>TAB</v>
          </cell>
          <cell r="H1240"/>
          <cell r="I1240">
            <v>7.3599999999999999E-2</v>
          </cell>
          <cell r="J1240"/>
          <cell r="K1240">
            <v>7.3599999999999999E-2</v>
          </cell>
          <cell r="L1240">
            <v>0</v>
          </cell>
          <cell r="M1240">
            <v>20120610</v>
          </cell>
          <cell r="N1240">
            <v>0</v>
          </cell>
          <cell r="O1240">
            <v>20120610</v>
          </cell>
        </row>
        <row r="1241">
          <cell r="A1241" t="str">
            <v>50766 0</v>
          </cell>
          <cell r="B1241" t="str">
            <v>OXYCODONE  / APAP</v>
          </cell>
          <cell r="C1241">
            <v>50766</v>
          </cell>
          <cell r="D1241">
            <v>0</v>
          </cell>
          <cell r="E1241" t="str">
            <v>10 mg; 650 mg</v>
          </cell>
          <cell r="F1241" t="str">
            <v>TABLET</v>
          </cell>
          <cell r="G1241" t="str">
            <v>TAB</v>
          </cell>
          <cell r="H1241"/>
          <cell r="I1241">
            <v>0.55669999999999997</v>
          </cell>
          <cell r="J1241"/>
          <cell r="K1241">
            <v>0.55669999999999997</v>
          </cell>
          <cell r="L1241">
            <v>0</v>
          </cell>
          <cell r="M1241">
            <v>20121210</v>
          </cell>
          <cell r="N1241">
            <v>0</v>
          </cell>
          <cell r="O1241">
            <v>20121210</v>
          </cell>
        </row>
        <row r="1242">
          <cell r="A1242" t="str">
            <v>14966 0</v>
          </cell>
          <cell r="B1242" t="str">
            <v>OXYCODONE  / APAP</v>
          </cell>
          <cell r="C1242">
            <v>14966</v>
          </cell>
          <cell r="D1242">
            <v>0</v>
          </cell>
          <cell r="E1242" t="str">
            <v>10/325 mg</v>
          </cell>
          <cell r="F1242" t="str">
            <v>TABLET</v>
          </cell>
          <cell r="G1242" t="str">
            <v>TAB</v>
          </cell>
          <cell r="H1242"/>
          <cell r="I1242">
            <v>0.3528</v>
          </cell>
          <cell r="J1242"/>
          <cell r="K1242">
            <v>0.3528</v>
          </cell>
          <cell r="L1242">
            <v>0</v>
          </cell>
          <cell r="M1242">
            <v>20121210</v>
          </cell>
          <cell r="N1242">
            <v>0</v>
          </cell>
          <cell r="O1242">
            <v>20121210</v>
          </cell>
        </row>
        <row r="1243">
          <cell r="A1243" t="str">
            <v>70491 0</v>
          </cell>
          <cell r="B1243" t="str">
            <v>OXYCODONE  / APAP</v>
          </cell>
          <cell r="C1243">
            <v>70491</v>
          </cell>
          <cell r="D1243">
            <v>0</v>
          </cell>
          <cell r="E1243" t="str">
            <v>5 mg; 325 mg</v>
          </cell>
          <cell r="F1243" t="str">
            <v>TABLET</v>
          </cell>
          <cell r="G1243" t="str">
            <v>TAB</v>
          </cell>
          <cell r="H1243"/>
          <cell r="I1243">
            <v>4.9200000000000001E-2</v>
          </cell>
          <cell r="J1243"/>
          <cell r="K1243">
            <v>4.9200000000000001E-2</v>
          </cell>
          <cell r="L1243">
            <v>0</v>
          </cell>
          <cell r="M1243">
            <v>20120309</v>
          </cell>
          <cell r="N1243">
            <v>0</v>
          </cell>
          <cell r="O1243">
            <v>20120309</v>
          </cell>
        </row>
        <row r="1244">
          <cell r="A1244" t="str">
            <v>70500 0</v>
          </cell>
          <cell r="B1244" t="str">
            <v>OXYCODONE  / APAP</v>
          </cell>
          <cell r="C1244">
            <v>70500</v>
          </cell>
          <cell r="D1244">
            <v>0</v>
          </cell>
          <cell r="E1244" t="str">
            <v>5 mg; 500 mg</v>
          </cell>
          <cell r="F1244" t="str">
            <v>CAPSULE</v>
          </cell>
          <cell r="G1244" t="str">
            <v>CAP</v>
          </cell>
          <cell r="H1244"/>
          <cell r="I1244">
            <v>0.10440000000000001</v>
          </cell>
          <cell r="J1244"/>
          <cell r="K1244">
            <v>0.10440000000000001</v>
          </cell>
          <cell r="L1244">
            <v>0</v>
          </cell>
          <cell r="M1244">
            <v>20120610</v>
          </cell>
          <cell r="N1244">
            <v>0</v>
          </cell>
          <cell r="O1244">
            <v>20120610</v>
          </cell>
        </row>
        <row r="1245">
          <cell r="A1245" t="str">
            <v>14965 0</v>
          </cell>
          <cell r="B1245" t="str">
            <v>OXYCODONE  / APAP</v>
          </cell>
          <cell r="C1245">
            <v>14965</v>
          </cell>
          <cell r="D1245">
            <v>0</v>
          </cell>
          <cell r="E1245" t="str">
            <v>7.5 mg; 325 mg</v>
          </cell>
          <cell r="F1245" t="str">
            <v>TABLET</v>
          </cell>
          <cell r="G1245" t="str">
            <v>TAB</v>
          </cell>
          <cell r="H1245"/>
          <cell r="I1245">
            <v>0.32600000000000001</v>
          </cell>
          <cell r="J1245"/>
          <cell r="K1245">
            <v>0.32600000000000001</v>
          </cell>
          <cell r="L1245">
            <v>0</v>
          </cell>
          <cell r="M1245">
            <v>20120309</v>
          </cell>
          <cell r="N1245">
            <v>0</v>
          </cell>
          <cell r="O1245">
            <v>20120309</v>
          </cell>
        </row>
        <row r="1246">
          <cell r="A1246" t="str">
            <v>50756 0</v>
          </cell>
          <cell r="B1246" t="str">
            <v>OXYCODONE  / APAP</v>
          </cell>
          <cell r="C1246">
            <v>50756</v>
          </cell>
          <cell r="D1246">
            <v>0</v>
          </cell>
          <cell r="E1246" t="str">
            <v>7.5 mg; 500 mg</v>
          </cell>
          <cell r="F1246" t="str">
            <v>TABLET</v>
          </cell>
          <cell r="G1246" t="str">
            <v>TAB</v>
          </cell>
          <cell r="H1246"/>
          <cell r="I1246">
            <v>0.52969999999999995</v>
          </cell>
          <cell r="J1246"/>
          <cell r="K1246">
            <v>0.52969999999999995</v>
          </cell>
          <cell r="L1246">
            <v>0</v>
          </cell>
          <cell r="M1246">
            <v>20120824</v>
          </cell>
          <cell r="N1246">
            <v>0</v>
          </cell>
          <cell r="O1246">
            <v>20120824</v>
          </cell>
        </row>
        <row r="1247">
          <cell r="A1247" t="str">
            <v>20091 0</v>
          </cell>
          <cell r="B1247" t="str">
            <v xml:space="preserve">OXYCODONE HCL </v>
          </cell>
          <cell r="C1247">
            <v>20091</v>
          </cell>
          <cell r="D1247">
            <v>0</v>
          </cell>
          <cell r="E1247" t="str">
            <v>15 mg</v>
          </cell>
          <cell r="F1247" t="str">
            <v>TABLET</v>
          </cell>
          <cell r="G1247" t="str">
            <v>TAB</v>
          </cell>
          <cell r="H1247"/>
          <cell r="I1247">
            <v>0.25790000000000002</v>
          </cell>
          <cell r="J1247"/>
          <cell r="K1247">
            <v>0.25790000000000002</v>
          </cell>
          <cell r="L1247">
            <v>0</v>
          </cell>
          <cell r="M1247">
            <v>20120610</v>
          </cell>
          <cell r="N1247">
            <v>0</v>
          </cell>
          <cell r="O1247">
            <v>20120610</v>
          </cell>
        </row>
        <row r="1248">
          <cell r="A1248" t="str">
            <v>16281 0</v>
          </cell>
          <cell r="B1248" t="str">
            <v xml:space="preserve">OXYCODONE HCL </v>
          </cell>
          <cell r="C1248">
            <v>16281</v>
          </cell>
          <cell r="D1248">
            <v>0</v>
          </cell>
          <cell r="E1248" t="str">
            <v>20 mg/ml</v>
          </cell>
          <cell r="F1248" t="str">
            <v>MILLILITER</v>
          </cell>
          <cell r="G1248" t="str">
            <v>SOLN</v>
          </cell>
          <cell r="H1248"/>
          <cell r="I1248">
            <v>0.55649999999999999</v>
          </cell>
          <cell r="J1248"/>
          <cell r="K1248">
            <v>0.55649999999999999</v>
          </cell>
          <cell r="L1248">
            <v>0</v>
          </cell>
          <cell r="M1248">
            <v>20100910</v>
          </cell>
          <cell r="N1248">
            <v>20101123</v>
          </cell>
          <cell r="O1248">
            <v>20110909</v>
          </cell>
        </row>
        <row r="1249">
          <cell r="A1249" t="str">
            <v>16285 0</v>
          </cell>
          <cell r="B1249" t="str">
            <v xml:space="preserve">OXYCODONE HCL </v>
          </cell>
          <cell r="C1249">
            <v>16285</v>
          </cell>
          <cell r="D1249">
            <v>0</v>
          </cell>
          <cell r="E1249" t="str">
            <v>5 mg</v>
          </cell>
          <cell r="F1249" t="str">
            <v>CAPSULE</v>
          </cell>
          <cell r="G1249" t="str">
            <v>CAP</v>
          </cell>
          <cell r="H1249"/>
          <cell r="I1249">
            <v>0.40639999999999998</v>
          </cell>
          <cell r="J1249"/>
          <cell r="K1249">
            <v>0.40639999999999998</v>
          </cell>
          <cell r="L1249">
            <v>0</v>
          </cell>
          <cell r="M1249">
            <v>20100910</v>
          </cell>
          <cell r="N1249">
            <v>20110310</v>
          </cell>
          <cell r="O1249">
            <v>20110909</v>
          </cell>
        </row>
        <row r="1250">
          <cell r="A1250" t="str">
            <v>16282 0</v>
          </cell>
          <cell r="B1250" t="str">
            <v>OXYCODONE HCL</v>
          </cell>
          <cell r="C1250">
            <v>16282</v>
          </cell>
          <cell r="D1250">
            <v>0</v>
          </cell>
          <cell r="E1250" t="str">
            <v>10 mg</v>
          </cell>
          <cell r="F1250" t="str">
            <v>TABLET</v>
          </cell>
          <cell r="G1250" t="str">
            <v>TAB, SR 12HR</v>
          </cell>
          <cell r="H1250"/>
          <cell r="I1250">
            <v>2.129</v>
          </cell>
          <cell r="J1250"/>
          <cell r="K1250">
            <v>2.129</v>
          </cell>
          <cell r="L1250">
            <v>0</v>
          </cell>
          <cell r="M1250">
            <v>20100610</v>
          </cell>
          <cell r="N1250">
            <v>20100910</v>
          </cell>
          <cell r="O1250">
            <v>20110909</v>
          </cell>
        </row>
        <row r="1251">
          <cell r="A1251" t="str">
            <v>16283 0</v>
          </cell>
          <cell r="B1251" t="str">
            <v>OXYCODONE HCL</v>
          </cell>
          <cell r="C1251">
            <v>16283</v>
          </cell>
          <cell r="D1251">
            <v>0</v>
          </cell>
          <cell r="E1251" t="str">
            <v>20 mg</v>
          </cell>
          <cell r="F1251" t="str">
            <v>TABLET</v>
          </cell>
          <cell r="G1251" t="str">
            <v>TAB, SR 12HR</v>
          </cell>
          <cell r="H1251"/>
          <cell r="I1251">
            <v>4.0735999999999999</v>
          </cell>
          <cell r="J1251"/>
          <cell r="K1251">
            <v>4.0735999999999999</v>
          </cell>
          <cell r="L1251">
            <v>0</v>
          </cell>
          <cell r="M1251">
            <v>20100610</v>
          </cell>
          <cell r="N1251">
            <v>20100910</v>
          </cell>
          <cell r="O1251">
            <v>20110909</v>
          </cell>
        </row>
        <row r="1252">
          <cell r="A1252" t="str">
            <v>20092 0</v>
          </cell>
          <cell r="B1252" t="str">
            <v>OXYCODONE HCL</v>
          </cell>
          <cell r="C1252">
            <v>20092</v>
          </cell>
          <cell r="D1252">
            <v>0</v>
          </cell>
          <cell r="E1252" t="str">
            <v>30 mg</v>
          </cell>
          <cell r="F1252" t="str">
            <v>TABLET</v>
          </cell>
          <cell r="G1252" t="str">
            <v>TAB</v>
          </cell>
          <cell r="H1252"/>
          <cell r="I1252">
            <v>0.4153</v>
          </cell>
          <cell r="J1252"/>
          <cell r="K1252">
            <v>0.4153</v>
          </cell>
          <cell r="L1252">
            <v>0</v>
          </cell>
          <cell r="M1252">
            <v>20120610</v>
          </cell>
          <cell r="N1252">
            <v>0</v>
          </cell>
          <cell r="O1252">
            <v>20120610</v>
          </cell>
        </row>
        <row r="1253">
          <cell r="A1253" t="str">
            <v>16284 0</v>
          </cell>
          <cell r="B1253" t="str">
            <v>OXYCODONE HCL</v>
          </cell>
          <cell r="C1253">
            <v>16284</v>
          </cell>
          <cell r="D1253">
            <v>0</v>
          </cell>
          <cell r="E1253" t="str">
            <v>40 mg</v>
          </cell>
          <cell r="F1253" t="str">
            <v>TABLET</v>
          </cell>
          <cell r="G1253" t="str">
            <v>TAB, SR 12HR</v>
          </cell>
          <cell r="H1253"/>
          <cell r="I1253">
            <v>7.2279</v>
          </cell>
          <cell r="J1253"/>
          <cell r="K1253">
            <v>7.2279</v>
          </cell>
          <cell r="L1253">
            <v>0</v>
          </cell>
          <cell r="M1253">
            <v>20100610</v>
          </cell>
          <cell r="N1253">
            <v>20100910</v>
          </cell>
          <cell r="O1253">
            <v>20110909</v>
          </cell>
        </row>
        <row r="1254">
          <cell r="A1254" t="str">
            <v>16290 0</v>
          </cell>
          <cell r="B1254" t="str">
            <v>OXYCODONE HCL</v>
          </cell>
          <cell r="C1254">
            <v>16290</v>
          </cell>
          <cell r="D1254">
            <v>0</v>
          </cell>
          <cell r="E1254" t="str">
            <v>5 mg</v>
          </cell>
          <cell r="F1254" t="str">
            <v>TABLET</v>
          </cell>
          <cell r="G1254" t="str">
            <v>TAB</v>
          </cell>
          <cell r="H1254"/>
          <cell r="I1254">
            <v>0.14549999999999999</v>
          </cell>
          <cell r="J1254"/>
          <cell r="K1254">
            <v>0.14549999999999999</v>
          </cell>
          <cell r="L1254">
            <v>0</v>
          </cell>
          <cell r="M1254">
            <v>20120610</v>
          </cell>
          <cell r="N1254">
            <v>0</v>
          </cell>
          <cell r="O1254">
            <v>20120610</v>
          </cell>
        </row>
        <row r="1255">
          <cell r="A1255" t="str">
            <v>16286 0</v>
          </cell>
          <cell r="B1255" t="str">
            <v>OXYCODONE HCL</v>
          </cell>
          <cell r="C1255">
            <v>16286</v>
          </cell>
          <cell r="D1255">
            <v>0</v>
          </cell>
          <cell r="E1255" t="str">
            <v>80 mg</v>
          </cell>
          <cell r="F1255" t="str">
            <v>TABLET</v>
          </cell>
          <cell r="G1255" t="str">
            <v>TAB, SR</v>
          </cell>
          <cell r="H1255"/>
          <cell r="I1255">
            <v>13.592599999999999</v>
          </cell>
          <cell r="J1255"/>
          <cell r="K1255">
            <v>13.592599999999999</v>
          </cell>
          <cell r="L1255">
            <v>0</v>
          </cell>
          <cell r="M1255">
            <v>20100610</v>
          </cell>
          <cell r="N1255">
            <v>20100910</v>
          </cell>
          <cell r="O1255">
            <v>20110909</v>
          </cell>
        </row>
        <row r="1256">
          <cell r="A1256" t="str">
            <v>70481 0</v>
          </cell>
          <cell r="B1256" t="str">
            <v xml:space="preserve">OXYCODONE/ASPIRIN </v>
          </cell>
          <cell r="C1256">
            <v>70481</v>
          </cell>
          <cell r="D1256">
            <v>0</v>
          </cell>
          <cell r="E1256" t="str">
            <v>4.88-325 mg</v>
          </cell>
          <cell r="F1256" t="str">
            <v>TABLET</v>
          </cell>
          <cell r="G1256" t="str">
            <v>TAB</v>
          </cell>
          <cell r="H1256"/>
          <cell r="I1256">
            <v>1.0137</v>
          </cell>
          <cell r="J1256"/>
          <cell r="K1256">
            <v>1.0137</v>
          </cell>
          <cell r="L1256">
            <v>0</v>
          </cell>
          <cell r="M1256">
            <v>20120309</v>
          </cell>
          <cell r="N1256">
            <v>0</v>
          </cell>
          <cell r="O1256">
            <v>20120309</v>
          </cell>
        </row>
        <row r="1257">
          <cell r="A1257" t="str">
            <v>27244 0</v>
          </cell>
          <cell r="B1257" t="str">
            <v>OXYMORPHONE HCL</v>
          </cell>
          <cell r="C1257">
            <v>27244</v>
          </cell>
          <cell r="D1257">
            <v>0</v>
          </cell>
          <cell r="E1257" t="str">
            <v>10 mg</v>
          </cell>
          <cell r="F1257" t="str">
            <v>TABLET</v>
          </cell>
          <cell r="G1257" t="str">
            <v>TAB</v>
          </cell>
          <cell r="H1257"/>
          <cell r="I1257">
            <v>5.8507999999999996</v>
          </cell>
          <cell r="J1257"/>
          <cell r="K1257">
            <v>5.8507999999999996</v>
          </cell>
          <cell r="L1257">
            <v>0</v>
          </cell>
          <cell r="M1257">
            <v>20120610</v>
          </cell>
          <cell r="N1257">
            <v>0</v>
          </cell>
          <cell r="O1257">
            <v>20120610</v>
          </cell>
        </row>
        <row r="1258">
          <cell r="A1258" t="str">
            <v>27243 0</v>
          </cell>
          <cell r="B1258" t="str">
            <v>OXYMORPHONE HCL</v>
          </cell>
          <cell r="C1258">
            <v>27243</v>
          </cell>
          <cell r="D1258">
            <v>0</v>
          </cell>
          <cell r="E1258" t="str">
            <v>5 mg</v>
          </cell>
          <cell r="F1258" t="str">
            <v>TABLET</v>
          </cell>
          <cell r="G1258" t="str">
            <v>TAB</v>
          </cell>
          <cell r="H1258"/>
          <cell r="I1258">
            <v>3.2223000000000002</v>
          </cell>
          <cell r="J1258"/>
          <cell r="K1258">
            <v>3.2223000000000002</v>
          </cell>
          <cell r="L1258">
            <v>0</v>
          </cell>
          <cell r="M1258">
            <v>20120610</v>
          </cell>
          <cell r="N1258">
            <v>0</v>
          </cell>
          <cell r="O1258">
            <v>20120610</v>
          </cell>
        </row>
        <row r="1259">
          <cell r="A1259" t="str">
            <v>85997 0</v>
          </cell>
          <cell r="B1259" t="str">
            <v>PAMIDRONATE DISODIUM</v>
          </cell>
          <cell r="C1259">
            <v>85997</v>
          </cell>
          <cell r="D1259">
            <v>0</v>
          </cell>
          <cell r="E1259" t="str">
            <v>3 mg/ml</v>
          </cell>
          <cell r="F1259" t="str">
            <v>MILLILITER</v>
          </cell>
          <cell r="G1259" t="str">
            <v>VIAL</v>
          </cell>
          <cell r="H1259"/>
          <cell r="I1259">
            <v>1.6406000000000001</v>
          </cell>
          <cell r="J1259"/>
          <cell r="K1259">
            <v>1.6406000000000001</v>
          </cell>
          <cell r="L1259">
            <v>0</v>
          </cell>
          <cell r="M1259">
            <v>20120610</v>
          </cell>
          <cell r="N1259">
            <v>0</v>
          </cell>
          <cell r="O1259">
            <v>20120610</v>
          </cell>
        </row>
        <row r="1260">
          <cell r="A1260" t="str">
            <v>26511 0</v>
          </cell>
          <cell r="B1260" t="str">
            <v>PAMIDRONATE DISODIUM</v>
          </cell>
          <cell r="C1260">
            <v>26511</v>
          </cell>
          <cell r="D1260">
            <v>0</v>
          </cell>
          <cell r="E1260" t="str">
            <v>30 mg</v>
          </cell>
          <cell r="F1260" t="str">
            <v>EACH</v>
          </cell>
          <cell r="G1260" t="str">
            <v>VIAL</v>
          </cell>
          <cell r="H1260"/>
          <cell r="I1260">
            <v>104.0335</v>
          </cell>
          <cell r="J1260"/>
          <cell r="K1260">
            <v>104.0335</v>
          </cell>
          <cell r="L1260">
            <v>0</v>
          </cell>
          <cell r="M1260">
            <v>20100910</v>
          </cell>
          <cell r="N1260">
            <v>20110610</v>
          </cell>
          <cell r="O1260">
            <v>20110909</v>
          </cell>
        </row>
        <row r="1261">
          <cell r="A1261" t="str">
            <v>85999 0</v>
          </cell>
          <cell r="B1261" t="str">
            <v>PAMIDRONATE DISODIUM</v>
          </cell>
          <cell r="C1261">
            <v>85999</v>
          </cell>
          <cell r="D1261">
            <v>0</v>
          </cell>
          <cell r="E1261" t="str">
            <v>9 mg/ml</v>
          </cell>
          <cell r="F1261" t="str">
            <v>MILLILITER</v>
          </cell>
          <cell r="G1261" t="str">
            <v>VIAL</v>
          </cell>
          <cell r="H1261"/>
          <cell r="I1261">
            <v>6.3</v>
          </cell>
          <cell r="J1261"/>
          <cell r="K1261">
            <v>6.3</v>
          </cell>
          <cell r="L1261">
            <v>0</v>
          </cell>
          <cell r="M1261">
            <v>20120610</v>
          </cell>
          <cell r="N1261">
            <v>0</v>
          </cell>
          <cell r="O1261">
            <v>20120610</v>
          </cell>
        </row>
        <row r="1262">
          <cell r="A1262" t="str">
            <v>26514 0</v>
          </cell>
          <cell r="B1262" t="str">
            <v>PAMIDRONATE DISODIUM</v>
          </cell>
          <cell r="C1262">
            <v>26514</v>
          </cell>
          <cell r="D1262">
            <v>0</v>
          </cell>
          <cell r="E1262" t="str">
            <v>90 mg</v>
          </cell>
          <cell r="F1262" t="str">
            <v>EACH</v>
          </cell>
          <cell r="G1262" t="str">
            <v>VIAL</v>
          </cell>
          <cell r="H1262"/>
          <cell r="I1262">
            <v>79.86</v>
          </cell>
          <cell r="J1262"/>
          <cell r="K1262">
            <v>79.86</v>
          </cell>
          <cell r="L1262">
            <v>0</v>
          </cell>
          <cell r="M1262">
            <v>20090910</v>
          </cell>
          <cell r="N1262">
            <v>20100910</v>
          </cell>
          <cell r="O1262">
            <v>20100910</v>
          </cell>
        </row>
        <row r="1263">
          <cell r="A1263" t="str">
            <v>95976 0</v>
          </cell>
          <cell r="B1263" t="str">
            <v>PANTOPRAZOLE SODIUM</v>
          </cell>
          <cell r="C1263">
            <v>95976</v>
          </cell>
          <cell r="D1263">
            <v>0</v>
          </cell>
          <cell r="E1263" t="str">
            <v>20 mg</v>
          </cell>
          <cell r="F1263" t="str">
            <v>TABLET</v>
          </cell>
          <cell r="G1263" t="str">
            <v>TAB, EC</v>
          </cell>
          <cell r="H1263"/>
          <cell r="I1263">
            <v>0.16120000000000001</v>
          </cell>
          <cell r="J1263"/>
          <cell r="K1263">
            <v>0.16120000000000001</v>
          </cell>
          <cell r="L1263">
            <v>0</v>
          </cell>
          <cell r="M1263">
            <v>20120910</v>
          </cell>
          <cell r="N1263">
            <v>0</v>
          </cell>
          <cell r="O1263">
            <v>20120910</v>
          </cell>
        </row>
        <row r="1264">
          <cell r="A1264" t="str">
            <v>40120 0</v>
          </cell>
          <cell r="B1264" t="str">
            <v>PANTOPRAZOLE SODIUM</v>
          </cell>
          <cell r="C1264">
            <v>40120</v>
          </cell>
          <cell r="D1264">
            <v>0</v>
          </cell>
          <cell r="E1264" t="str">
            <v>40 mg</v>
          </cell>
          <cell r="F1264" t="str">
            <v>TABLET</v>
          </cell>
          <cell r="G1264" t="str">
            <v>TAB, EC</v>
          </cell>
          <cell r="H1264"/>
          <cell r="I1264">
            <v>0.1128</v>
          </cell>
          <cell r="J1264"/>
          <cell r="K1264">
            <v>0.1128</v>
          </cell>
          <cell r="L1264">
            <v>0</v>
          </cell>
          <cell r="M1264">
            <v>20120910</v>
          </cell>
          <cell r="N1264">
            <v>0</v>
          </cell>
          <cell r="O1264">
            <v>20120910</v>
          </cell>
        </row>
        <row r="1265">
          <cell r="A1265" t="str">
            <v>16369 0</v>
          </cell>
          <cell r="B1265" t="str">
            <v>PAROXETINE HCL</v>
          </cell>
          <cell r="C1265">
            <v>16369</v>
          </cell>
          <cell r="D1265">
            <v>0</v>
          </cell>
          <cell r="E1265" t="str">
            <v>10 mg/5 ml</v>
          </cell>
          <cell r="F1265" t="str">
            <v>MILLILITER</v>
          </cell>
          <cell r="G1265" t="str">
            <v>SUSP</v>
          </cell>
          <cell r="H1265"/>
          <cell r="I1265">
            <v>0.48470000000000002</v>
          </cell>
          <cell r="J1265"/>
          <cell r="K1265">
            <v>0.48470000000000002</v>
          </cell>
          <cell r="L1265">
            <v>0</v>
          </cell>
          <cell r="M1265">
            <v>20090910</v>
          </cell>
          <cell r="N1265">
            <v>20101123</v>
          </cell>
          <cell r="O1265">
            <v>20110909</v>
          </cell>
        </row>
        <row r="1266">
          <cell r="A1266" t="str">
            <v>16364 0</v>
          </cell>
          <cell r="B1266" t="str">
            <v>PAROXETINE HCL</v>
          </cell>
          <cell r="C1266">
            <v>16364</v>
          </cell>
          <cell r="D1266">
            <v>0</v>
          </cell>
          <cell r="E1266" t="str">
            <v>10 mg</v>
          </cell>
          <cell r="F1266" t="str">
            <v>TABLET</v>
          </cell>
          <cell r="G1266" t="str">
            <v>TAB</v>
          </cell>
          <cell r="H1266"/>
          <cell r="I1266">
            <v>0.17319999999999999</v>
          </cell>
          <cell r="J1266"/>
          <cell r="K1266">
            <v>0.17319999999999999</v>
          </cell>
          <cell r="L1266">
            <v>0</v>
          </cell>
          <cell r="M1266">
            <v>20120610</v>
          </cell>
          <cell r="N1266">
            <v>0</v>
          </cell>
          <cell r="O1266">
            <v>20120610</v>
          </cell>
        </row>
        <row r="1267">
          <cell r="A1267" t="str">
            <v>17078 0</v>
          </cell>
          <cell r="B1267" t="str">
            <v>PAROXETINE HCL</v>
          </cell>
          <cell r="C1267">
            <v>17078</v>
          </cell>
          <cell r="D1267">
            <v>0</v>
          </cell>
          <cell r="E1267" t="str">
            <v>12.5 mg</v>
          </cell>
          <cell r="F1267" t="str">
            <v>TABLET</v>
          </cell>
          <cell r="G1267" t="str">
            <v>TAB</v>
          </cell>
          <cell r="H1267"/>
          <cell r="I1267">
            <v>3.2776999999999998</v>
          </cell>
          <cell r="J1267"/>
          <cell r="K1267">
            <v>3.2776999999999998</v>
          </cell>
          <cell r="L1267">
            <v>0</v>
          </cell>
          <cell r="M1267">
            <v>20120610</v>
          </cell>
          <cell r="N1267">
            <v>0</v>
          </cell>
          <cell r="O1267">
            <v>20120610</v>
          </cell>
        </row>
        <row r="1268">
          <cell r="A1268" t="str">
            <v>16366 0</v>
          </cell>
          <cell r="B1268" t="str">
            <v>PAROXETINE HCL</v>
          </cell>
          <cell r="C1268">
            <v>16366</v>
          </cell>
          <cell r="D1268">
            <v>0</v>
          </cell>
          <cell r="E1268" t="str">
            <v>20 mg</v>
          </cell>
          <cell r="F1268" t="str">
            <v>TABLET</v>
          </cell>
          <cell r="G1268" t="str">
            <v>TAB</v>
          </cell>
          <cell r="H1268"/>
          <cell r="I1268">
            <v>0.14560000000000001</v>
          </cell>
          <cell r="J1268"/>
          <cell r="K1268">
            <v>0.14560000000000001</v>
          </cell>
          <cell r="L1268">
            <v>0</v>
          </cell>
          <cell r="M1268">
            <v>20120610</v>
          </cell>
          <cell r="N1268">
            <v>0</v>
          </cell>
          <cell r="O1268">
            <v>20120610</v>
          </cell>
        </row>
        <row r="1269">
          <cell r="A1269" t="str">
            <v>17077 0</v>
          </cell>
          <cell r="B1269" t="str">
            <v>PAROXETINE HCL</v>
          </cell>
          <cell r="C1269">
            <v>17077</v>
          </cell>
          <cell r="D1269">
            <v>0</v>
          </cell>
          <cell r="E1269" t="str">
            <v>25 mg</v>
          </cell>
          <cell r="F1269" t="str">
            <v>TABLET</v>
          </cell>
          <cell r="G1269" t="str">
            <v>TAB</v>
          </cell>
          <cell r="H1269"/>
          <cell r="I1269">
            <v>3.5638999999999998</v>
          </cell>
          <cell r="J1269"/>
          <cell r="K1269">
            <v>3.5638999999999998</v>
          </cell>
          <cell r="L1269">
            <v>0</v>
          </cell>
          <cell r="M1269">
            <v>20120910</v>
          </cell>
          <cell r="N1269">
            <v>0</v>
          </cell>
          <cell r="O1269">
            <v>20120910</v>
          </cell>
        </row>
        <row r="1270">
          <cell r="A1270" t="str">
            <v>16367 0</v>
          </cell>
          <cell r="B1270" t="str">
            <v>PAROXETINE HCL</v>
          </cell>
          <cell r="C1270">
            <v>16367</v>
          </cell>
          <cell r="D1270">
            <v>0</v>
          </cell>
          <cell r="E1270" t="str">
            <v>30 mg</v>
          </cell>
          <cell r="F1270" t="str">
            <v>TABLET</v>
          </cell>
          <cell r="G1270" t="str">
            <v>TAB</v>
          </cell>
          <cell r="H1270"/>
          <cell r="I1270">
            <v>0.20100000000000001</v>
          </cell>
          <cell r="J1270"/>
          <cell r="K1270">
            <v>0.20100000000000001</v>
          </cell>
          <cell r="L1270">
            <v>0</v>
          </cell>
          <cell r="M1270">
            <v>20121210</v>
          </cell>
          <cell r="N1270">
            <v>0</v>
          </cell>
          <cell r="O1270">
            <v>20121210</v>
          </cell>
        </row>
        <row r="1271">
          <cell r="A1271" t="str">
            <v>17079 0</v>
          </cell>
          <cell r="B1271" t="str">
            <v>PAROXETINE HCL</v>
          </cell>
          <cell r="C1271">
            <v>17079</v>
          </cell>
          <cell r="D1271">
            <v>0</v>
          </cell>
          <cell r="E1271" t="str">
            <v>37.5 mg</v>
          </cell>
          <cell r="F1271" t="str">
            <v>TABLET</v>
          </cell>
          <cell r="G1271" t="str">
            <v>TAB, SR</v>
          </cell>
          <cell r="H1271"/>
          <cell r="I1271">
            <v>3.9260000000000002</v>
          </cell>
          <cell r="J1271"/>
          <cell r="K1271">
            <v>3.9260000000000002</v>
          </cell>
          <cell r="L1271">
            <v>0</v>
          </cell>
          <cell r="M1271">
            <v>20121210</v>
          </cell>
          <cell r="N1271">
            <v>0</v>
          </cell>
          <cell r="O1271">
            <v>20121210</v>
          </cell>
        </row>
        <row r="1272">
          <cell r="A1272" t="str">
            <v>16368 0</v>
          </cell>
          <cell r="B1272" t="str">
            <v>PAROXETINE HCL</v>
          </cell>
          <cell r="C1272">
            <v>16368</v>
          </cell>
          <cell r="D1272">
            <v>0</v>
          </cell>
          <cell r="E1272" t="str">
            <v>40 mg</v>
          </cell>
          <cell r="F1272" t="str">
            <v>TABLET</v>
          </cell>
          <cell r="G1272" t="str">
            <v>TAB</v>
          </cell>
          <cell r="H1272"/>
          <cell r="I1272">
            <v>0.20749999999999999</v>
          </cell>
          <cell r="J1272"/>
          <cell r="K1272">
            <v>0.20749999999999999</v>
          </cell>
          <cell r="L1272">
            <v>0</v>
          </cell>
          <cell r="M1272">
            <v>20120610</v>
          </cell>
          <cell r="N1272">
            <v>0</v>
          </cell>
          <cell r="O1272">
            <v>20120610</v>
          </cell>
        </row>
        <row r="1273">
          <cell r="A1273" t="str">
            <v>98308 0</v>
          </cell>
          <cell r="B1273" t="str">
            <v>PEG 3350/SOD SULF ANHYD/SODIUM BICARBONATE/SOD CHLORIDE/KCL</v>
          </cell>
          <cell r="C1273">
            <v>98308</v>
          </cell>
          <cell r="D1273">
            <v>0</v>
          </cell>
          <cell r="E1273" t="str">
            <v>236 - 22.74 g</v>
          </cell>
          <cell r="F1273" t="str">
            <v>MILLILITER</v>
          </cell>
          <cell r="G1273" t="str">
            <v>SOLN</v>
          </cell>
          <cell r="H1273"/>
          <cell r="I1273">
            <v>3.8999999999999998E-3</v>
          </cell>
          <cell r="J1273"/>
          <cell r="K1273">
            <v>3.8999999999999998E-3</v>
          </cell>
          <cell r="L1273">
            <v>0</v>
          </cell>
          <cell r="M1273">
            <v>20120610</v>
          </cell>
          <cell r="N1273">
            <v>0</v>
          </cell>
          <cell r="O1273">
            <v>20120610</v>
          </cell>
        </row>
        <row r="1274">
          <cell r="A1274" t="str">
            <v>12540 0</v>
          </cell>
          <cell r="B1274" t="str">
            <v>PEMOLINE</v>
          </cell>
          <cell r="C1274">
            <v>12540</v>
          </cell>
          <cell r="D1274">
            <v>0</v>
          </cell>
          <cell r="E1274" t="str">
            <v>18.75 mg</v>
          </cell>
          <cell r="F1274" t="str">
            <v>TABLET</v>
          </cell>
          <cell r="G1274" t="str">
            <v>TAB</v>
          </cell>
          <cell r="H1274"/>
          <cell r="I1274">
            <v>0.91479999999999995</v>
          </cell>
          <cell r="J1274"/>
          <cell r="K1274">
            <v>0.91479999999999995</v>
          </cell>
          <cell r="L1274">
            <v>0</v>
          </cell>
          <cell r="M1274">
            <v>20050822</v>
          </cell>
          <cell r="N1274">
            <v>20051210</v>
          </cell>
          <cell r="O1274">
            <v>20051210</v>
          </cell>
        </row>
        <row r="1275">
          <cell r="A1275" t="str">
            <v>12541 0</v>
          </cell>
          <cell r="B1275" t="str">
            <v>PEMOLINE</v>
          </cell>
          <cell r="C1275">
            <v>12541</v>
          </cell>
          <cell r="D1275">
            <v>0</v>
          </cell>
          <cell r="E1275" t="str">
            <v>37.5 mg</v>
          </cell>
          <cell r="F1275" t="str">
            <v>TABLET</v>
          </cell>
          <cell r="G1275" t="str">
            <v>TAB</v>
          </cell>
          <cell r="H1275"/>
          <cell r="I1275">
            <v>1.4236</v>
          </cell>
          <cell r="J1275"/>
          <cell r="K1275">
            <v>1.4236</v>
          </cell>
          <cell r="L1275">
            <v>0</v>
          </cell>
          <cell r="M1275">
            <v>20050822</v>
          </cell>
          <cell r="N1275">
            <v>20051210</v>
          </cell>
          <cell r="O1275">
            <v>20051210</v>
          </cell>
        </row>
        <row r="1276">
          <cell r="A1276" t="str">
            <v>12542 0</v>
          </cell>
          <cell r="B1276" t="str">
            <v>PEMOLINE</v>
          </cell>
          <cell r="C1276">
            <v>12542</v>
          </cell>
          <cell r="D1276">
            <v>0</v>
          </cell>
          <cell r="E1276" t="str">
            <v>75 mg</v>
          </cell>
          <cell r="F1276" t="str">
            <v>TABLET</v>
          </cell>
          <cell r="G1276" t="str">
            <v>TAB</v>
          </cell>
          <cell r="H1276"/>
          <cell r="I1276">
            <v>2.3875000000000002</v>
          </cell>
          <cell r="J1276"/>
          <cell r="K1276">
            <v>2.3875000000000002</v>
          </cell>
          <cell r="L1276">
            <v>0</v>
          </cell>
          <cell r="M1276">
            <v>20050822</v>
          </cell>
          <cell r="N1276">
            <v>20051210</v>
          </cell>
          <cell r="O1276">
            <v>20051210</v>
          </cell>
        </row>
        <row r="1277">
          <cell r="A1277" t="str">
            <v>39022 100</v>
          </cell>
          <cell r="B1277" t="str">
            <v>PENICILLIN V POTASSIUM</v>
          </cell>
          <cell r="C1277">
            <v>39022</v>
          </cell>
          <cell r="D1277">
            <v>100</v>
          </cell>
          <cell r="E1277" t="str">
            <v>125 mg/5 ml, 100 ml</v>
          </cell>
          <cell r="F1277" t="str">
            <v>MILLILITER</v>
          </cell>
          <cell r="G1277" t="str">
            <v>PWDR for ORAL SOLN</v>
          </cell>
          <cell r="H1277"/>
          <cell r="I1277">
            <v>4.0399999999999998E-2</v>
          </cell>
          <cell r="J1277"/>
          <cell r="K1277">
            <v>4.0399999999999998E-2</v>
          </cell>
          <cell r="L1277">
            <v>0</v>
          </cell>
          <cell r="M1277">
            <v>20120610</v>
          </cell>
          <cell r="N1277">
            <v>0</v>
          </cell>
          <cell r="O1277">
            <v>20120610</v>
          </cell>
        </row>
        <row r="1278">
          <cell r="A1278" t="str">
            <v>39024 0</v>
          </cell>
          <cell r="B1278" t="str">
            <v>PENICILLIN V POTASSIUM</v>
          </cell>
          <cell r="C1278">
            <v>39024</v>
          </cell>
          <cell r="D1278">
            <v>0</v>
          </cell>
          <cell r="E1278" t="str">
            <v>250 mg/5 ml</v>
          </cell>
          <cell r="F1278" t="str">
            <v>MILLILITER</v>
          </cell>
          <cell r="G1278" t="str">
            <v>SUSP RECON</v>
          </cell>
          <cell r="H1278"/>
          <cell r="I1278">
            <v>5.0700000000000002E-2</v>
          </cell>
          <cell r="J1278"/>
          <cell r="K1278">
            <v>5.0700000000000002E-2</v>
          </cell>
          <cell r="L1278">
            <v>0</v>
          </cell>
          <cell r="M1278">
            <v>20120910</v>
          </cell>
          <cell r="N1278">
            <v>0</v>
          </cell>
          <cell r="O1278">
            <v>20120910</v>
          </cell>
        </row>
        <row r="1279">
          <cell r="A1279" t="str">
            <v>39053 0</v>
          </cell>
          <cell r="B1279" t="str">
            <v>PENICILLIN V POTASSIUM</v>
          </cell>
          <cell r="C1279">
            <v>39053</v>
          </cell>
          <cell r="D1279">
            <v>0</v>
          </cell>
          <cell r="E1279" t="str">
            <v>250 mg</v>
          </cell>
          <cell r="F1279" t="str">
            <v>TABLET</v>
          </cell>
          <cell r="G1279" t="str">
            <v>TAB</v>
          </cell>
          <cell r="H1279"/>
          <cell r="I1279">
            <v>0.17560000000000001</v>
          </cell>
          <cell r="J1279"/>
          <cell r="K1279">
            <v>0.17560000000000001</v>
          </cell>
          <cell r="L1279">
            <v>0</v>
          </cell>
          <cell r="M1279">
            <v>20110909</v>
          </cell>
          <cell r="N1279">
            <v>0</v>
          </cell>
          <cell r="O1279">
            <v>20110909</v>
          </cell>
        </row>
        <row r="1280">
          <cell r="A1280" t="str">
            <v>39055 0</v>
          </cell>
          <cell r="B1280" t="str">
            <v>PENICILLIN V POTASSIUM</v>
          </cell>
          <cell r="C1280">
            <v>39055</v>
          </cell>
          <cell r="D1280">
            <v>0</v>
          </cell>
          <cell r="E1280" t="str">
            <v>500 mg</v>
          </cell>
          <cell r="F1280" t="str">
            <v>TABLET</v>
          </cell>
          <cell r="G1280" t="str">
            <v>TAB</v>
          </cell>
          <cell r="H1280"/>
          <cell r="I1280">
            <v>0.2382</v>
          </cell>
          <cell r="J1280"/>
          <cell r="K1280">
            <v>0.2382</v>
          </cell>
          <cell r="L1280">
            <v>0</v>
          </cell>
          <cell r="M1280">
            <v>20120910</v>
          </cell>
          <cell r="N1280">
            <v>0</v>
          </cell>
          <cell r="O1280">
            <v>20120910</v>
          </cell>
        </row>
        <row r="1281">
          <cell r="A1281" t="str">
            <v>71060 0</v>
          </cell>
          <cell r="B1281" t="str">
            <v>PENTAZOCINE/NALOXONE HCL</v>
          </cell>
          <cell r="C1281">
            <v>71060</v>
          </cell>
          <cell r="D1281">
            <v>0</v>
          </cell>
          <cell r="E1281" t="str">
            <v>50 mg/0.5 mg</v>
          </cell>
          <cell r="F1281" t="str">
            <v>TABLET</v>
          </cell>
          <cell r="G1281" t="str">
            <v>TAB</v>
          </cell>
          <cell r="H1281"/>
          <cell r="I1281">
            <v>1.5357000000000001</v>
          </cell>
          <cell r="J1281"/>
          <cell r="K1281">
            <v>1.5357000000000001</v>
          </cell>
          <cell r="L1281">
            <v>0</v>
          </cell>
          <cell r="M1281">
            <v>20121210</v>
          </cell>
          <cell r="N1281">
            <v>0</v>
          </cell>
          <cell r="O1281">
            <v>20121210</v>
          </cell>
        </row>
        <row r="1282">
          <cell r="A1282" t="str">
            <v>11800 0</v>
          </cell>
          <cell r="B1282" t="str">
            <v>PENTOXIFYLLINE</v>
          </cell>
          <cell r="C1282">
            <v>11800</v>
          </cell>
          <cell r="D1282">
            <v>0</v>
          </cell>
          <cell r="E1282" t="str">
            <v>400 mg</v>
          </cell>
          <cell r="F1282" t="str">
            <v>TABLET</v>
          </cell>
          <cell r="G1282" t="str">
            <v>TAB, CR</v>
          </cell>
          <cell r="H1282"/>
          <cell r="I1282">
            <v>0.1699</v>
          </cell>
          <cell r="J1282"/>
          <cell r="K1282">
            <v>0.1699</v>
          </cell>
          <cell r="L1282">
            <v>0</v>
          </cell>
          <cell r="M1282">
            <v>20121210</v>
          </cell>
          <cell r="N1282">
            <v>0</v>
          </cell>
          <cell r="O1282">
            <v>20121210</v>
          </cell>
        </row>
        <row r="1283">
          <cell r="A1283" t="str">
            <v>14805 0</v>
          </cell>
          <cell r="B1283" t="str">
            <v>P-EPHED HCL/BROMPHENIRAMIN</v>
          </cell>
          <cell r="C1283">
            <v>14805</v>
          </cell>
          <cell r="D1283">
            <v>0</v>
          </cell>
          <cell r="E1283" t="str">
            <v>45 mg; 4 mg/5 ml</v>
          </cell>
          <cell r="F1283" t="str">
            <v>MILLILITER</v>
          </cell>
          <cell r="G1283" t="str">
            <v>SYR</v>
          </cell>
          <cell r="H1283"/>
          <cell r="I1283">
            <v>2.24E-2</v>
          </cell>
          <cell r="J1283"/>
          <cell r="K1283">
            <v>2.24E-2</v>
          </cell>
          <cell r="L1283">
            <v>0</v>
          </cell>
          <cell r="M1283">
            <v>20090310</v>
          </cell>
          <cell r="N1283">
            <v>20100310</v>
          </cell>
          <cell r="O1283">
            <v>20100610</v>
          </cell>
        </row>
        <row r="1284">
          <cell r="A1284" t="str">
            <v>13758 0</v>
          </cell>
          <cell r="B1284" t="str">
            <v>PERINDOPRIL ERBUMINE</v>
          </cell>
          <cell r="C1284">
            <v>13758</v>
          </cell>
          <cell r="D1284">
            <v>0</v>
          </cell>
          <cell r="E1284" t="str">
            <v>2 mg</v>
          </cell>
          <cell r="F1284" t="str">
            <v>TABLET</v>
          </cell>
          <cell r="G1284" t="str">
            <v>TAB</v>
          </cell>
          <cell r="H1284"/>
          <cell r="I1284">
            <v>0.55420000000000003</v>
          </cell>
          <cell r="J1284"/>
          <cell r="K1284">
            <v>0.55420000000000003</v>
          </cell>
          <cell r="L1284">
            <v>0</v>
          </cell>
          <cell r="M1284">
            <v>20120910</v>
          </cell>
          <cell r="N1284">
            <v>0</v>
          </cell>
          <cell r="O1284">
            <v>20120910</v>
          </cell>
        </row>
        <row r="1285">
          <cell r="A1285" t="str">
            <v>13759 0</v>
          </cell>
          <cell r="B1285" t="str">
            <v>PERINDOPRIL ERBUMINE</v>
          </cell>
          <cell r="C1285">
            <v>13759</v>
          </cell>
          <cell r="D1285">
            <v>0</v>
          </cell>
          <cell r="E1285" t="str">
            <v>4 mg</v>
          </cell>
          <cell r="F1285" t="str">
            <v>TABLET</v>
          </cell>
          <cell r="G1285" t="str">
            <v>TAB</v>
          </cell>
          <cell r="H1285"/>
          <cell r="I1285">
            <v>0.63329999999999997</v>
          </cell>
          <cell r="J1285"/>
          <cell r="K1285">
            <v>0.63329999999999997</v>
          </cell>
          <cell r="L1285">
            <v>0</v>
          </cell>
          <cell r="M1285">
            <v>20120910</v>
          </cell>
          <cell r="N1285">
            <v>0</v>
          </cell>
          <cell r="O1285">
            <v>20120910</v>
          </cell>
        </row>
        <row r="1286">
          <cell r="A1286" t="str">
            <v>93207 0</v>
          </cell>
          <cell r="B1286" t="str">
            <v>PERINDOPRIL ERBUMINE</v>
          </cell>
          <cell r="C1286">
            <v>93207</v>
          </cell>
          <cell r="D1286">
            <v>0</v>
          </cell>
          <cell r="E1286" t="str">
            <v>8 mg</v>
          </cell>
          <cell r="F1286" t="str">
            <v>TABLET</v>
          </cell>
          <cell r="G1286" t="str">
            <v>TAB</v>
          </cell>
          <cell r="H1286"/>
          <cell r="I1286">
            <v>0.62509999999999999</v>
          </cell>
          <cell r="J1286"/>
          <cell r="K1286">
            <v>0.62509999999999999</v>
          </cell>
          <cell r="L1286">
            <v>0</v>
          </cell>
          <cell r="M1286">
            <v>20120610</v>
          </cell>
          <cell r="N1286">
            <v>0</v>
          </cell>
          <cell r="O1286">
            <v>20120610</v>
          </cell>
        </row>
        <row r="1287">
          <cell r="A1287" t="str">
            <v>44370 0</v>
          </cell>
          <cell r="B1287" t="str">
            <v>PERMETHRIN</v>
          </cell>
          <cell r="C1287">
            <v>44370</v>
          </cell>
          <cell r="D1287">
            <v>0</v>
          </cell>
          <cell r="E1287" t="str">
            <v>5%</v>
          </cell>
          <cell r="F1287" t="str">
            <v>GRAM</v>
          </cell>
          <cell r="G1287" t="str">
            <v>CRM</v>
          </cell>
          <cell r="H1287"/>
          <cell r="I1287">
            <v>0.91679999999999995</v>
          </cell>
          <cell r="J1287"/>
          <cell r="K1287">
            <v>0.91679999999999995</v>
          </cell>
          <cell r="L1287">
            <v>0</v>
          </cell>
          <cell r="M1287">
            <v>20120921</v>
          </cell>
          <cell r="N1287">
            <v>0</v>
          </cell>
          <cell r="O1287">
            <v>20120921</v>
          </cell>
        </row>
        <row r="1288">
          <cell r="A1288" t="str">
            <v>14650 0</v>
          </cell>
          <cell r="B1288" t="str">
            <v>PERPHENAZINE</v>
          </cell>
          <cell r="C1288">
            <v>14650</v>
          </cell>
          <cell r="D1288">
            <v>0</v>
          </cell>
          <cell r="E1288" t="str">
            <v>16 mg</v>
          </cell>
          <cell r="F1288" t="str">
            <v>TABLET</v>
          </cell>
          <cell r="G1288" t="str">
            <v>TAB</v>
          </cell>
          <cell r="H1288"/>
          <cell r="I1288">
            <v>1.3199000000000001</v>
          </cell>
          <cell r="J1288"/>
          <cell r="K1288">
            <v>1.3199000000000001</v>
          </cell>
          <cell r="L1288">
            <v>0</v>
          </cell>
          <cell r="M1288">
            <v>20081210</v>
          </cell>
          <cell r="N1288">
            <v>20090310</v>
          </cell>
          <cell r="O1288">
            <v>20090910</v>
          </cell>
        </row>
        <row r="1289">
          <cell r="A1289" t="str">
            <v>14651 0</v>
          </cell>
          <cell r="B1289" t="str">
            <v>PERPHENAZINE</v>
          </cell>
          <cell r="C1289">
            <v>14651</v>
          </cell>
          <cell r="D1289">
            <v>0</v>
          </cell>
          <cell r="E1289" t="str">
            <v>2 mg</v>
          </cell>
          <cell r="F1289" t="str">
            <v>TABLET</v>
          </cell>
          <cell r="G1289" t="str">
            <v>TAB</v>
          </cell>
          <cell r="H1289"/>
          <cell r="I1289">
            <v>0.87719999999999998</v>
          </cell>
          <cell r="J1289"/>
          <cell r="K1289">
            <v>0.87719999999999998</v>
          </cell>
          <cell r="L1289">
            <v>0</v>
          </cell>
          <cell r="M1289">
            <v>20120910</v>
          </cell>
          <cell r="N1289">
            <v>0</v>
          </cell>
          <cell r="O1289">
            <v>20120910</v>
          </cell>
        </row>
        <row r="1290">
          <cell r="A1290" t="str">
            <v>14652 0</v>
          </cell>
          <cell r="B1290" t="str">
            <v>PERPHENAZINE</v>
          </cell>
          <cell r="C1290">
            <v>14652</v>
          </cell>
          <cell r="D1290">
            <v>0</v>
          </cell>
          <cell r="E1290" t="str">
            <v>4 mg</v>
          </cell>
          <cell r="F1290" t="str">
            <v>TABLET</v>
          </cell>
          <cell r="G1290" t="str">
            <v>TAB</v>
          </cell>
          <cell r="H1290"/>
          <cell r="I1290">
            <v>1.2008000000000001</v>
          </cell>
          <cell r="J1290"/>
          <cell r="K1290">
            <v>1.2008000000000001</v>
          </cell>
          <cell r="L1290">
            <v>0</v>
          </cell>
          <cell r="M1290">
            <v>20120610</v>
          </cell>
          <cell r="N1290">
            <v>0</v>
          </cell>
          <cell r="O1290">
            <v>20120610</v>
          </cell>
        </row>
        <row r="1291">
          <cell r="A1291" t="str">
            <v>14653 0</v>
          </cell>
          <cell r="B1291" t="str">
            <v>PERPHENAZINE</v>
          </cell>
          <cell r="C1291">
            <v>14653</v>
          </cell>
          <cell r="D1291">
            <v>0</v>
          </cell>
          <cell r="E1291" t="str">
            <v>8 mg</v>
          </cell>
          <cell r="F1291" t="str">
            <v>TABLET</v>
          </cell>
          <cell r="G1291" t="str">
            <v>TAB</v>
          </cell>
          <cell r="H1291"/>
          <cell r="I1291">
            <v>1.4563999999999999</v>
          </cell>
          <cell r="J1291"/>
          <cell r="K1291">
            <v>1.4563999999999999</v>
          </cell>
          <cell r="L1291">
            <v>0</v>
          </cell>
          <cell r="M1291">
            <v>20120910</v>
          </cell>
          <cell r="N1291">
            <v>0</v>
          </cell>
          <cell r="O1291">
            <v>20120910</v>
          </cell>
        </row>
        <row r="1292">
          <cell r="A1292" t="str">
            <v>42121 0</v>
          </cell>
          <cell r="B1292" t="str">
            <v>PHENAZOPYRIDINE HCL</v>
          </cell>
          <cell r="C1292">
            <v>42121</v>
          </cell>
          <cell r="D1292">
            <v>0</v>
          </cell>
          <cell r="E1292" t="str">
            <v>100 mg</v>
          </cell>
          <cell r="F1292" t="str">
            <v>TABLET</v>
          </cell>
          <cell r="G1292" t="str">
            <v>TAB</v>
          </cell>
          <cell r="H1292"/>
          <cell r="I1292">
            <v>0.1537</v>
          </cell>
          <cell r="J1292"/>
          <cell r="K1292">
            <v>0.1537</v>
          </cell>
          <cell r="L1292">
            <v>0</v>
          </cell>
          <cell r="M1292">
            <v>20120610</v>
          </cell>
          <cell r="N1292">
            <v>0</v>
          </cell>
          <cell r="O1292">
            <v>20120610</v>
          </cell>
        </row>
        <row r="1293">
          <cell r="A1293" t="str">
            <v>42122 0</v>
          </cell>
          <cell r="B1293" t="str">
            <v>PHENAZOPYRIDINE HCL</v>
          </cell>
          <cell r="C1293">
            <v>42122</v>
          </cell>
          <cell r="D1293">
            <v>0</v>
          </cell>
          <cell r="E1293" t="str">
            <v>200 mg</v>
          </cell>
          <cell r="F1293" t="str">
            <v>TABLET</v>
          </cell>
          <cell r="G1293" t="str">
            <v>TAB</v>
          </cell>
          <cell r="H1293"/>
          <cell r="I1293">
            <v>8.9300000000000004E-2</v>
          </cell>
          <cell r="J1293"/>
          <cell r="K1293">
            <v>8.9300000000000004E-2</v>
          </cell>
          <cell r="L1293">
            <v>0</v>
          </cell>
          <cell r="M1293">
            <v>20121210</v>
          </cell>
          <cell r="N1293">
            <v>0</v>
          </cell>
          <cell r="O1293">
            <v>20121210</v>
          </cell>
        </row>
        <row r="1294">
          <cell r="A1294" t="str">
            <v>12975 0</v>
          </cell>
          <cell r="B1294" t="str">
            <v>PHENOBARBITAL</v>
          </cell>
          <cell r="C1294">
            <v>12975</v>
          </cell>
          <cell r="D1294">
            <v>0</v>
          </cell>
          <cell r="E1294" t="str">
            <v>100 mg</v>
          </cell>
          <cell r="F1294" t="str">
            <v>TABLET</v>
          </cell>
          <cell r="G1294" t="str">
            <v>TAB</v>
          </cell>
          <cell r="H1294"/>
          <cell r="I1294">
            <v>4.5600000000000002E-2</v>
          </cell>
          <cell r="J1294"/>
          <cell r="K1294">
            <v>4.5600000000000002E-2</v>
          </cell>
          <cell r="L1294">
            <v>0</v>
          </cell>
          <cell r="M1294">
            <v>20110310</v>
          </cell>
          <cell r="N1294">
            <v>20110610</v>
          </cell>
          <cell r="O1294">
            <v>20110909</v>
          </cell>
        </row>
        <row r="1295">
          <cell r="A1295" t="str">
            <v>12971 0</v>
          </cell>
          <cell r="B1295" t="str">
            <v>PHENOBARBITAL</v>
          </cell>
          <cell r="C1295">
            <v>12971</v>
          </cell>
          <cell r="D1295">
            <v>0</v>
          </cell>
          <cell r="E1295" t="str">
            <v>15 mg</v>
          </cell>
          <cell r="F1295" t="str">
            <v>TABLET</v>
          </cell>
          <cell r="G1295" t="str">
            <v>TAB</v>
          </cell>
          <cell r="H1295"/>
          <cell r="I1295">
            <v>3.78E-2</v>
          </cell>
          <cell r="J1295"/>
          <cell r="K1295">
            <v>3.78E-2</v>
          </cell>
          <cell r="L1295">
            <v>0</v>
          </cell>
          <cell r="M1295">
            <v>20120610</v>
          </cell>
          <cell r="N1295">
            <v>0</v>
          </cell>
          <cell r="O1295">
            <v>20120610</v>
          </cell>
        </row>
        <row r="1296">
          <cell r="A1296" t="str">
            <v>97706 0</v>
          </cell>
          <cell r="B1296" t="str">
            <v>PHENOBARBITAL</v>
          </cell>
          <cell r="C1296">
            <v>97706</v>
          </cell>
          <cell r="D1296">
            <v>0</v>
          </cell>
          <cell r="E1296" t="str">
            <v>16.2 mg</v>
          </cell>
          <cell r="F1296" t="str">
            <v>TABLET</v>
          </cell>
          <cell r="G1296" t="str">
            <v>TAB</v>
          </cell>
          <cell r="H1296"/>
          <cell r="I1296">
            <v>6.4399999999999999E-2</v>
          </cell>
          <cell r="J1296"/>
          <cell r="K1296">
            <v>6.4399999999999999E-2</v>
          </cell>
          <cell r="L1296">
            <v>0</v>
          </cell>
          <cell r="M1296">
            <v>20120610</v>
          </cell>
          <cell r="N1296">
            <v>0</v>
          </cell>
          <cell r="O1296">
            <v>20120610</v>
          </cell>
        </row>
        <row r="1297">
          <cell r="A1297" t="str">
            <v>12956 0</v>
          </cell>
          <cell r="B1297" t="str">
            <v>PHENOBARBITAL</v>
          </cell>
          <cell r="C1297">
            <v>12956</v>
          </cell>
          <cell r="D1297">
            <v>0</v>
          </cell>
          <cell r="E1297" t="str">
            <v>20 mg/5 ml</v>
          </cell>
          <cell r="F1297" t="str">
            <v>MILLILITER</v>
          </cell>
          <cell r="G1297" t="str">
            <v>ELIXIR</v>
          </cell>
          <cell r="H1297"/>
          <cell r="I1297">
            <v>2.12E-2</v>
          </cell>
          <cell r="J1297"/>
          <cell r="K1297">
            <v>2.12E-2</v>
          </cell>
          <cell r="L1297">
            <v>0</v>
          </cell>
          <cell r="M1297">
            <v>20120309</v>
          </cell>
          <cell r="N1297">
            <v>0</v>
          </cell>
          <cell r="O1297">
            <v>20120309</v>
          </cell>
        </row>
        <row r="1298">
          <cell r="A1298" t="str">
            <v>12973 0</v>
          </cell>
          <cell r="B1298" t="str">
            <v>PHENOBARBITAL</v>
          </cell>
          <cell r="C1298">
            <v>12973</v>
          </cell>
          <cell r="D1298">
            <v>0</v>
          </cell>
          <cell r="E1298" t="str">
            <v>30 mg</v>
          </cell>
          <cell r="F1298" t="str">
            <v>TABLET</v>
          </cell>
          <cell r="G1298" t="str">
            <v>TAB</v>
          </cell>
          <cell r="H1298"/>
          <cell r="I1298">
            <v>1.67E-2</v>
          </cell>
          <cell r="J1298"/>
          <cell r="K1298">
            <v>1.67E-2</v>
          </cell>
          <cell r="L1298">
            <v>0</v>
          </cell>
          <cell r="M1298">
            <v>20090310</v>
          </cell>
          <cell r="N1298">
            <v>20110506</v>
          </cell>
          <cell r="O1298">
            <v>20110909</v>
          </cell>
        </row>
        <row r="1299">
          <cell r="A1299" t="str">
            <v>12972 0</v>
          </cell>
          <cell r="B1299" t="str">
            <v>PHENOBARBITAL</v>
          </cell>
          <cell r="C1299">
            <v>12972</v>
          </cell>
          <cell r="D1299">
            <v>0</v>
          </cell>
          <cell r="E1299" t="str">
            <v>60 mg</v>
          </cell>
          <cell r="F1299" t="str">
            <v>TABLET</v>
          </cell>
          <cell r="G1299" t="str">
            <v>TAB</v>
          </cell>
          <cell r="H1299"/>
          <cell r="I1299">
            <v>2.0400000000000001E-2</v>
          </cell>
          <cell r="J1299"/>
          <cell r="K1299">
            <v>2.0400000000000001E-2</v>
          </cell>
          <cell r="L1299">
            <v>0</v>
          </cell>
          <cell r="M1299">
            <v>20100610</v>
          </cell>
          <cell r="N1299">
            <v>20110506</v>
          </cell>
          <cell r="O1299">
            <v>20110909</v>
          </cell>
        </row>
        <row r="1300">
          <cell r="A1300" t="str">
            <v>20692 0</v>
          </cell>
          <cell r="B1300" t="str">
            <v xml:space="preserve">PHENTERMINE HCL </v>
          </cell>
          <cell r="C1300">
            <v>20692</v>
          </cell>
          <cell r="D1300">
            <v>0</v>
          </cell>
          <cell r="E1300" t="str">
            <v>30 mg</v>
          </cell>
          <cell r="F1300" t="str">
            <v>CAPSULE</v>
          </cell>
          <cell r="G1300" t="str">
            <v>CAP</v>
          </cell>
          <cell r="H1300"/>
          <cell r="I1300">
            <v>0.2853</v>
          </cell>
          <cell r="J1300"/>
          <cell r="K1300">
            <v>0.2853</v>
          </cell>
          <cell r="L1300">
            <v>0</v>
          </cell>
          <cell r="M1300">
            <v>20120610</v>
          </cell>
          <cell r="N1300">
            <v>0</v>
          </cell>
          <cell r="O1300">
            <v>20120610</v>
          </cell>
        </row>
        <row r="1301">
          <cell r="A1301" t="str">
            <v>20713 0</v>
          </cell>
          <cell r="B1301" t="str">
            <v xml:space="preserve">PHENTERMINE HCL </v>
          </cell>
          <cell r="C1301">
            <v>20713</v>
          </cell>
          <cell r="D1301">
            <v>0</v>
          </cell>
          <cell r="E1301" t="str">
            <v>37.5 mg</v>
          </cell>
          <cell r="F1301" t="str">
            <v>TABLET</v>
          </cell>
          <cell r="G1301" t="str">
            <v>TAB</v>
          </cell>
          <cell r="H1301"/>
          <cell r="I1301">
            <v>0.14249999999999999</v>
          </cell>
          <cell r="J1301"/>
          <cell r="K1301">
            <v>0.14249999999999999</v>
          </cell>
          <cell r="L1301">
            <v>0</v>
          </cell>
          <cell r="M1301">
            <v>20120910</v>
          </cell>
          <cell r="N1301">
            <v>0</v>
          </cell>
          <cell r="O1301">
            <v>20120910</v>
          </cell>
        </row>
        <row r="1302">
          <cell r="A1302" t="str">
            <v>25732 0</v>
          </cell>
          <cell r="B1302" t="str">
            <v>PHENYLEPHRINE HCL/CHLOR-MAL</v>
          </cell>
          <cell r="C1302">
            <v>25732</v>
          </cell>
          <cell r="D1302">
            <v>0</v>
          </cell>
          <cell r="E1302" t="str">
            <v>12.5-4 mg/5</v>
          </cell>
          <cell r="F1302" t="str">
            <v>MILLILITER</v>
          </cell>
          <cell r="G1302" t="str">
            <v>SYR</v>
          </cell>
          <cell r="H1302"/>
          <cell r="I1302">
            <v>1.9400000000000001E-2</v>
          </cell>
          <cell r="J1302"/>
          <cell r="K1302">
            <v>1.9400000000000001E-2</v>
          </cell>
          <cell r="L1302">
            <v>0</v>
          </cell>
          <cell r="M1302">
            <v>20120309</v>
          </cell>
          <cell r="N1302">
            <v>0</v>
          </cell>
          <cell r="O1302">
            <v>20120309</v>
          </cell>
        </row>
        <row r="1303">
          <cell r="A1303" t="str">
            <v>13978 0</v>
          </cell>
          <cell r="B1303" t="str">
            <v>PHENYLEPHRINE HCL/COD/PROMETH</v>
          </cell>
          <cell r="C1303">
            <v>13978</v>
          </cell>
          <cell r="D1303">
            <v>0</v>
          </cell>
          <cell r="E1303" t="str">
            <v>5-10-6.25</v>
          </cell>
          <cell r="F1303" t="str">
            <v>MILLILITER</v>
          </cell>
          <cell r="G1303" t="str">
            <v>SYR</v>
          </cell>
          <cell r="H1303"/>
          <cell r="I1303">
            <v>0.11609999999999999</v>
          </cell>
          <cell r="J1303"/>
          <cell r="K1303">
            <v>0.11609999999999999</v>
          </cell>
          <cell r="L1303">
            <v>0</v>
          </cell>
          <cell r="M1303">
            <v>20120610</v>
          </cell>
          <cell r="N1303">
            <v>0</v>
          </cell>
          <cell r="O1303">
            <v>20120610</v>
          </cell>
        </row>
        <row r="1304">
          <cell r="A1304" t="str">
            <v>12746 0</v>
          </cell>
          <cell r="B1304" t="str">
            <v>PHENYLEPHRINE/CHLORPHENIRAMINE</v>
          </cell>
          <cell r="C1304">
            <v>12746</v>
          </cell>
          <cell r="D1304">
            <v>0</v>
          </cell>
          <cell r="E1304" t="str">
            <v>5-4.5 mg/5 ml</v>
          </cell>
          <cell r="F1304" t="str">
            <v>MILLILITER</v>
          </cell>
          <cell r="G1304" t="str">
            <v>SUSP</v>
          </cell>
          <cell r="H1304"/>
          <cell r="I1304">
            <v>0.40920000000000001</v>
          </cell>
          <cell r="J1304"/>
          <cell r="K1304">
            <v>0.40920000000000001</v>
          </cell>
          <cell r="L1304">
            <v>0</v>
          </cell>
          <cell r="M1304">
            <v>20120309</v>
          </cell>
          <cell r="N1304">
            <v>0</v>
          </cell>
          <cell r="O1304">
            <v>20120309</v>
          </cell>
        </row>
        <row r="1305">
          <cell r="A1305" t="str">
            <v>96268 0</v>
          </cell>
          <cell r="B1305" t="str">
            <v>PHENYLEPHRINE/HYDROCODONE/CHLORPHENIRAMINE</v>
          </cell>
          <cell r="C1305">
            <v>96268</v>
          </cell>
          <cell r="D1305">
            <v>0</v>
          </cell>
          <cell r="E1305" t="str">
            <v>5-2.5-2 mg/5 ml</v>
          </cell>
          <cell r="F1305" t="str">
            <v>MILLILITER</v>
          </cell>
          <cell r="G1305" t="str">
            <v>SYR</v>
          </cell>
          <cell r="H1305"/>
          <cell r="I1305">
            <v>1.35E-2</v>
          </cell>
          <cell r="J1305"/>
          <cell r="K1305">
            <v>1.35E-2</v>
          </cell>
          <cell r="L1305">
            <v>0</v>
          </cell>
          <cell r="M1305">
            <v>20071210</v>
          </cell>
          <cell r="N1305">
            <v>20080610</v>
          </cell>
          <cell r="O1305">
            <v>20081210</v>
          </cell>
        </row>
        <row r="1306">
          <cell r="A1306" t="str">
            <v>95910 0</v>
          </cell>
          <cell r="B1306" t="str">
            <v>PHENYLEPHRINE/PYRIL TAN/CP</v>
          </cell>
          <cell r="C1306">
            <v>95910</v>
          </cell>
          <cell r="D1306">
            <v>0</v>
          </cell>
          <cell r="E1306" t="str">
            <v>5 mg; 12.5 mg; 2 mg/5 ml</v>
          </cell>
          <cell r="F1306" t="str">
            <v>MILLILITER</v>
          </cell>
          <cell r="G1306" t="str">
            <v>SUSP</v>
          </cell>
          <cell r="H1306"/>
          <cell r="I1306">
            <v>0.17419999999999999</v>
          </cell>
          <cell r="J1306"/>
          <cell r="K1306">
            <v>0.17419999999999999</v>
          </cell>
          <cell r="L1306">
            <v>0</v>
          </cell>
          <cell r="M1306">
            <v>20061210</v>
          </cell>
          <cell r="N1306">
            <v>20080610</v>
          </cell>
          <cell r="O1306">
            <v>20080610</v>
          </cell>
        </row>
        <row r="1307">
          <cell r="A1307" t="str">
            <v>17700 0</v>
          </cell>
          <cell r="B1307" t="str">
            <v>PHENYTOIN SODIUM</v>
          </cell>
          <cell r="C1307">
            <v>17700</v>
          </cell>
          <cell r="D1307">
            <v>0</v>
          </cell>
          <cell r="E1307" t="str">
            <v>100 mg</v>
          </cell>
          <cell r="F1307" t="str">
            <v>CAPSULE</v>
          </cell>
          <cell r="G1307" t="str">
            <v>CAP, ER</v>
          </cell>
          <cell r="H1307"/>
          <cell r="I1307">
            <v>0.1032</v>
          </cell>
          <cell r="J1307"/>
          <cell r="K1307">
            <v>0.1032</v>
          </cell>
          <cell r="L1307">
            <v>0</v>
          </cell>
          <cell r="M1307">
            <v>20120610</v>
          </cell>
          <cell r="N1307">
            <v>0</v>
          </cell>
          <cell r="O1307">
            <v>20120610</v>
          </cell>
        </row>
        <row r="1308">
          <cell r="A1308" t="str">
            <v>17241 0</v>
          </cell>
          <cell r="B1308" t="str">
            <v>PHENYTOIN SODIUM</v>
          </cell>
          <cell r="C1308">
            <v>17241</v>
          </cell>
          <cell r="D1308">
            <v>0</v>
          </cell>
          <cell r="E1308" t="str">
            <v>125 mg/5 ml</v>
          </cell>
          <cell r="F1308" t="str">
            <v>MILLILITER</v>
          </cell>
          <cell r="G1308" t="str">
            <v>SUSP</v>
          </cell>
          <cell r="H1308"/>
          <cell r="I1308">
            <v>0.13320000000000001</v>
          </cell>
          <cell r="J1308"/>
          <cell r="K1308">
            <v>0.13320000000000001</v>
          </cell>
          <cell r="L1308">
            <v>0</v>
          </cell>
          <cell r="M1308">
            <v>20120610</v>
          </cell>
          <cell r="N1308">
            <v>0</v>
          </cell>
          <cell r="O1308">
            <v>20120610</v>
          </cell>
        </row>
        <row r="1309">
          <cell r="A1309" t="str">
            <v>24671 0</v>
          </cell>
          <cell r="B1309" t="str">
            <v xml:space="preserve">PILOCARPINE HCL </v>
          </cell>
          <cell r="C1309">
            <v>24671</v>
          </cell>
          <cell r="D1309">
            <v>0</v>
          </cell>
          <cell r="E1309" t="str">
            <v>5 mg</v>
          </cell>
          <cell r="F1309" t="str">
            <v>TABLET</v>
          </cell>
          <cell r="G1309" t="str">
            <v>TAB</v>
          </cell>
          <cell r="H1309"/>
          <cell r="I1309">
            <v>0.28449999999999998</v>
          </cell>
          <cell r="J1309"/>
          <cell r="K1309">
            <v>0.28449999999999998</v>
          </cell>
          <cell r="L1309">
            <v>0</v>
          </cell>
          <cell r="M1309">
            <v>20120610</v>
          </cell>
          <cell r="N1309">
            <v>0</v>
          </cell>
          <cell r="O1309">
            <v>20120610</v>
          </cell>
        </row>
        <row r="1310">
          <cell r="A1310" t="str">
            <v>32704 0</v>
          </cell>
          <cell r="B1310" t="str">
            <v>PILOCARPINE HCL</v>
          </cell>
          <cell r="C1310">
            <v>32704</v>
          </cell>
          <cell r="D1310">
            <v>0</v>
          </cell>
          <cell r="E1310">
            <v>0.01</v>
          </cell>
          <cell r="F1310" t="str">
            <v>MILLILITER</v>
          </cell>
          <cell r="G1310" t="str">
            <v>OPTH SOLN</v>
          </cell>
          <cell r="H1310"/>
          <cell r="I1310">
            <v>2.3959999999999999</v>
          </cell>
          <cell r="J1310"/>
          <cell r="K1310">
            <v>2.3959999999999999</v>
          </cell>
          <cell r="L1310">
            <v>0</v>
          </cell>
          <cell r="M1310">
            <v>20111209</v>
          </cell>
          <cell r="N1310">
            <v>0</v>
          </cell>
          <cell r="O1310">
            <v>20111209</v>
          </cell>
        </row>
        <row r="1311">
          <cell r="A1311" t="str">
            <v>32706 0</v>
          </cell>
          <cell r="B1311" t="str">
            <v>PILOCARPINE HCL</v>
          </cell>
          <cell r="C1311">
            <v>32706</v>
          </cell>
          <cell r="D1311">
            <v>0</v>
          </cell>
          <cell r="E1311" t="str">
            <v>2%</v>
          </cell>
          <cell r="F1311" t="str">
            <v>MILLILITER</v>
          </cell>
          <cell r="G1311" t="str">
            <v>OPTH SOLN</v>
          </cell>
          <cell r="H1311"/>
          <cell r="I1311">
            <v>3.3136000000000001</v>
          </cell>
          <cell r="J1311"/>
          <cell r="K1311">
            <v>3.3136000000000001</v>
          </cell>
          <cell r="L1311">
            <v>0</v>
          </cell>
          <cell r="M1311">
            <v>20121210</v>
          </cell>
          <cell r="N1311">
            <v>0</v>
          </cell>
          <cell r="O1311">
            <v>20121210</v>
          </cell>
        </row>
        <row r="1312">
          <cell r="A1312" t="str">
            <v>32752 0</v>
          </cell>
          <cell r="B1312" t="str">
            <v>PILOCARPINE HCL</v>
          </cell>
          <cell r="C1312">
            <v>32752</v>
          </cell>
          <cell r="D1312">
            <v>0</v>
          </cell>
          <cell r="E1312" t="str">
            <v>4%</v>
          </cell>
          <cell r="F1312" t="str">
            <v>MILLILITER</v>
          </cell>
          <cell r="G1312" t="str">
            <v>OPTH SOLN</v>
          </cell>
          <cell r="H1312"/>
          <cell r="I1312">
            <v>3.4752000000000001</v>
          </cell>
          <cell r="J1312"/>
          <cell r="K1312">
            <v>3.4752000000000001</v>
          </cell>
          <cell r="L1312">
            <v>0</v>
          </cell>
          <cell r="M1312">
            <v>20121210</v>
          </cell>
          <cell r="N1312">
            <v>0</v>
          </cell>
          <cell r="O1312">
            <v>20121210</v>
          </cell>
        </row>
        <row r="1313">
          <cell r="A1313" t="str">
            <v>32754 0</v>
          </cell>
          <cell r="B1313" t="str">
            <v>PILOCARPINE HCL</v>
          </cell>
          <cell r="C1313">
            <v>32754</v>
          </cell>
          <cell r="D1313">
            <v>0</v>
          </cell>
          <cell r="E1313" t="str">
            <v>6%</v>
          </cell>
          <cell r="F1313" t="str">
            <v>MILLILITER</v>
          </cell>
          <cell r="G1313" t="str">
            <v>OPTH SOLN</v>
          </cell>
          <cell r="H1313"/>
          <cell r="I1313">
            <v>0.81779999999999997</v>
          </cell>
          <cell r="J1313"/>
          <cell r="K1313">
            <v>0.81779999999999997</v>
          </cell>
          <cell r="L1313">
            <v>0</v>
          </cell>
          <cell r="M1313">
            <v>20100310</v>
          </cell>
          <cell r="N1313">
            <v>20100610</v>
          </cell>
          <cell r="O1313">
            <v>20110909</v>
          </cell>
        </row>
        <row r="1314">
          <cell r="A1314" t="str">
            <v>21353 0</v>
          </cell>
          <cell r="B1314" t="str">
            <v>PILOCARPINE HCL</v>
          </cell>
          <cell r="C1314">
            <v>21353</v>
          </cell>
          <cell r="D1314">
            <v>0</v>
          </cell>
          <cell r="E1314" t="str">
            <v>7.5 mg</v>
          </cell>
          <cell r="F1314" t="str">
            <v>TABLET</v>
          </cell>
          <cell r="G1314" t="str">
            <v>TAB</v>
          </cell>
          <cell r="H1314"/>
          <cell r="I1314">
            <v>1.6766000000000001</v>
          </cell>
          <cell r="J1314"/>
          <cell r="K1314">
            <v>1.6766000000000001</v>
          </cell>
          <cell r="L1314">
            <v>0</v>
          </cell>
          <cell r="M1314">
            <v>20120610</v>
          </cell>
          <cell r="N1314">
            <v>0</v>
          </cell>
          <cell r="O1314">
            <v>20120610</v>
          </cell>
        </row>
        <row r="1315">
          <cell r="A1315" t="str">
            <v>20680 0</v>
          </cell>
          <cell r="B1315" t="str">
            <v>PINDOLOL</v>
          </cell>
          <cell r="C1315">
            <v>20680</v>
          </cell>
          <cell r="D1315">
            <v>0</v>
          </cell>
          <cell r="E1315" t="str">
            <v>10 mg</v>
          </cell>
          <cell r="F1315" t="str">
            <v>TABLET</v>
          </cell>
          <cell r="G1315" t="str">
            <v>TAB</v>
          </cell>
          <cell r="H1315"/>
          <cell r="I1315">
            <v>0.15679999999999999</v>
          </cell>
          <cell r="J1315"/>
          <cell r="K1315">
            <v>0.15679999999999999</v>
          </cell>
          <cell r="L1315">
            <v>0</v>
          </cell>
          <cell r="M1315">
            <v>20090310</v>
          </cell>
          <cell r="N1315">
            <v>20110318</v>
          </cell>
          <cell r="O1315">
            <v>20110909</v>
          </cell>
        </row>
        <row r="1316">
          <cell r="A1316" t="str">
            <v>20681 0</v>
          </cell>
          <cell r="B1316" t="str">
            <v>PINDOLOL</v>
          </cell>
          <cell r="C1316">
            <v>20681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1235</v>
          </cell>
          <cell r="J1316"/>
          <cell r="K1316">
            <v>0.1235</v>
          </cell>
          <cell r="L1316">
            <v>0</v>
          </cell>
          <cell r="M1316">
            <v>20090910</v>
          </cell>
          <cell r="N1316">
            <v>20100310</v>
          </cell>
          <cell r="O1316">
            <v>20100910</v>
          </cell>
        </row>
        <row r="1317">
          <cell r="A1317" t="str">
            <v>53280 0</v>
          </cell>
          <cell r="B1317" t="str">
            <v>PIPERACILLIN SODIUM/TAZOBACTAM SODIUM</v>
          </cell>
          <cell r="C1317">
            <v>53280</v>
          </cell>
          <cell r="D1317">
            <v>0</v>
          </cell>
          <cell r="E1317" t="str">
            <v>2.25 gm</v>
          </cell>
          <cell r="F1317" t="str">
            <v>EACH</v>
          </cell>
          <cell r="G1317" t="str">
            <v>VIAL</v>
          </cell>
          <cell r="H1317"/>
          <cell r="I1317">
            <v>9.0563000000000002</v>
          </cell>
          <cell r="J1317"/>
          <cell r="K1317">
            <v>9.0563000000000002</v>
          </cell>
          <cell r="L1317">
            <v>0</v>
          </cell>
          <cell r="M1317">
            <v>20120610</v>
          </cell>
          <cell r="N1317">
            <v>0</v>
          </cell>
          <cell r="O1317">
            <v>20120610</v>
          </cell>
        </row>
        <row r="1318">
          <cell r="A1318" t="str">
            <v>53281 0</v>
          </cell>
          <cell r="B1318" t="str">
            <v>PIPERACILLIN SODIUM/TAZOBACTAM SODIUM</v>
          </cell>
          <cell r="C1318">
            <v>53281</v>
          </cell>
          <cell r="D1318">
            <v>0</v>
          </cell>
          <cell r="E1318" t="str">
            <v>3.375 gm</v>
          </cell>
          <cell r="F1318" t="str">
            <v>EACH</v>
          </cell>
          <cell r="G1318" t="str">
            <v>VIAL</v>
          </cell>
          <cell r="H1318"/>
          <cell r="I1318">
            <v>11.55</v>
          </cell>
          <cell r="J1318"/>
          <cell r="K1318">
            <v>11.55</v>
          </cell>
          <cell r="L1318">
            <v>0</v>
          </cell>
          <cell r="M1318">
            <v>20121210</v>
          </cell>
          <cell r="N1318">
            <v>0</v>
          </cell>
          <cell r="O1318">
            <v>20121210</v>
          </cell>
        </row>
        <row r="1319">
          <cell r="A1319" t="str">
            <v>53282 0</v>
          </cell>
          <cell r="B1319" t="str">
            <v>PIPERACILLIN SODIUM/TAZOBACTAM SODIUM</v>
          </cell>
          <cell r="C1319">
            <v>53282</v>
          </cell>
          <cell r="D1319">
            <v>0</v>
          </cell>
          <cell r="E1319" t="str">
            <v>4.5 gm</v>
          </cell>
          <cell r="F1319" t="str">
            <v>EACH</v>
          </cell>
          <cell r="G1319" t="str">
            <v>VIAL</v>
          </cell>
          <cell r="H1319"/>
          <cell r="I1319">
            <v>18.112500000000001</v>
          </cell>
          <cell r="J1319"/>
          <cell r="K1319">
            <v>18.112500000000001</v>
          </cell>
          <cell r="L1319">
            <v>0</v>
          </cell>
          <cell r="M1319">
            <v>20120610</v>
          </cell>
          <cell r="N1319">
            <v>0</v>
          </cell>
          <cell r="O1319">
            <v>20120610</v>
          </cell>
        </row>
        <row r="1320">
          <cell r="A1320" t="str">
            <v>53284 0</v>
          </cell>
          <cell r="B1320" t="str">
            <v>PIPERACILLIN SODIUM/TAZOBACTAM SODIUM</v>
          </cell>
          <cell r="C1320">
            <v>53284</v>
          </cell>
          <cell r="D1320">
            <v>0</v>
          </cell>
          <cell r="E1320" t="str">
            <v>40.5 gm</v>
          </cell>
          <cell r="F1320" t="str">
            <v>EACH</v>
          </cell>
          <cell r="G1320" t="str">
            <v>VIAL</v>
          </cell>
          <cell r="H1320"/>
          <cell r="I1320">
            <v>216.46799999999999</v>
          </cell>
          <cell r="J1320"/>
          <cell r="K1320">
            <v>216.46799999999999</v>
          </cell>
          <cell r="L1320">
            <v>0</v>
          </cell>
          <cell r="M1320">
            <v>20120610</v>
          </cell>
          <cell r="N1320">
            <v>0</v>
          </cell>
          <cell r="O1320">
            <v>20120610</v>
          </cell>
        </row>
        <row r="1321">
          <cell r="A1321" t="str">
            <v>35820 0</v>
          </cell>
          <cell r="B1321" t="str">
            <v>PIROXICAM</v>
          </cell>
          <cell r="C1321">
            <v>35820</v>
          </cell>
          <cell r="D1321">
            <v>0</v>
          </cell>
          <cell r="E1321" t="str">
            <v>10 mg</v>
          </cell>
          <cell r="F1321" t="str">
            <v>CAPSULE</v>
          </cell>
          <cell r="G1321" t="str">
            <v>CAP</v>
          </cell>
          <cell r="H1321"/>
          <cell r="I1321">
            <v>1.1489</v>
          </cell>
          <cell r="J1321"/>
          <cell r="K1321">
            <v>1.1489</v>
          </cell>
          <cell r="L1321">
            <v>0</v>
          </cell>
          <cell r="M1321">
            <v>20120309</v>
          </cell>
          <cell r="N1321">
            <v>0</v>
          </cell>
          <cell r="O1321">
            <v>20120309</v>
          </cell>
        </row>
        <row r="1322">
          <cell r="A1322" t="str">
            <v>35821 0</v>
          </cell>
          <cell r="B1322" t="str">
            <v>PIROXICAM</v>
          </cell>
          <cell r="C1322">
            <v>35821</v>
          </cell>
          <cell r="D1322">
            <v>0</v>
          </cell>
          <cell r="E1322" t="str">
            <v>20 mg</v>
          </cell>
          <cell r="F1322" t="str">
            <v>CAPSULE</v>
          </cell>
          <cell r="G1322" t="str">
            <v>CAP</v>
          </cell>
          <cell r="H1322"/>
          <cell r="I1322">
            <v>2.3092000000000001</v>
          </cell>
          <cell r="J1322"/>
          <cell r="K1322">
            <v>2.3092000000000001</v>
          </cell>
          <cell r="L1322">
            <v>0</v>
          </cell>
          <cell r="M1322">
            <v>20120610</v>
          </cell>
          <cell r="N1322">
            <v>0</v>
          </cell>
          <cell r="O1322">
            <v>20120610</v>
          </cell>
        </row>
        <row r="1323">
          <cell r="A1323" t="str">
            <v>86211 0</v>
          </cell>
          <cell r="B1323" t="str">
            <v>POLYETHYLENE GLYCOL</v>
          </cell>
          <cell r="C1323">
            <v>86211</v>
          </cell>
          <cell r="D1323">
            <v>0</v>
          </cell>
          <cell r="E1323" t="str">
            <v>17 gm</v>
          </cell>
          <cell r="F1323" t="str">
            <v>EACH</v>
          </cell>
          <cell r="G1323" t="str">
            <v>PACKET</v>
          </cell>
          <cell r="H1323"/>
          <cell r="I1323">
            <v>1.0150999999999999</v>
          </cell>
          <cell r="J1323"/>
          <cell r="K1323">
            <v>1.0150999999999999</v>
          </cell>
          <cell r="L1323">
            <v>0</v>
          </cell>
          <cell r="M1323">
            <v>20121210</v>
          </cell>
          <cell r="N1323">
            <v>0</v>
          </cell>
          <cell r="O1323">
            <v>20121210</v>
          </cell>
        </row>
        <row r="1324">
          <cell r="A1324" t="str">
            <v>86212 0</v>
          </cell>
          <cell r="B1324" t="str">
            <v>POLYETHYLENE GLYCOL</v>
          </cell>
          <cell r="C1324">
            <v>86212</v>
          </cell>
          <cell r="D1324">
            <v>0</v>
          </cell>
          <cell r="E1324" t="str">
            <v>NA</v>
          </cell>
          <cell r="F1324" t="str">
            <v>GRAM</v>
          </cell>
          <cell r="G1324" t="str">
            <v>POWDER</v>
          </cell>
          <cell r="H1324"/>
          <cell r="I1324">
            <v>3.4500000000000003E-2</v>
          </cell>
          <cell r="J1324"/>
          <cell r="K1324">
            <v>3.4500000000000003E-2</v>
          </cell>
          <cell r="L1324">
            <v>0</v>
          </cell>
          <cell r="M1324">
            <v>20120610</v>
          </cell>
          <cell r="N1324">
            <v>0</v>
          </cell>
          <cell r="O1324">
            <v>20120610</v>
          </cell>
        </row>
        <row r="1325">
          <cell r="A1325" t="str">
            <v>33422 0</v>
          </cell>
          <cell r="B1325" t="str">
            <v>POLYVINYL ALCOHOL</v>
          </cell>
          <cell r="C1325">
            <v>33422</v>
          </cell>
          <cell r="D1325">
            <v>0</v>
          </cell>
          <cell r="E1325">
            <v>1.4E-2</v>
          </cell>
          <cell r="F1325" t="str">
            <v>MILLILITER</v>
          </cell>
          <cell r="G1325" t="str">
            <v>SOLN</v>
          </cell>
          <cell r="H1325"/>
          <cell r="I1325">
            <v>0.2122</v>
          </cell>
          <cell r="J1325"/>
          <cell r="K1325">
            <v>0.2122</v>
          </cell>
          <cell r="L1325">
            <v>0</v>
          </cell>
          <cell r="M1325">
            <v>20120610</v>
          </cell>
          <cell r="N1325">
            <v>0</v>
          </cell>
          <cell r="O1325">
            <v>20120610</v>
          </cell>
        </row>
        <row r="1326">
          <cell r="A1326" t="str">
            <v>56821 0</v>
          </cell>
          <cell r="B1326" t="str">
            <v>POTASSIUM BICARB/CITRATE</v>
          </cell>
          <cell r="C1326">
            <v>56821</v>
          </cell>
          <cell r="D1326">
            <v>0</v>
          </cell>
          <cell r="E1326" t="str">
            <v>25 mEq</v>
          </cell>
          <cell r="F1326" t="str">
            <v>TABLET</v>
          </cell>
          <cell r="G1326" t="str">
            <v>EFFERV TAB</v>
          </cell>
          <cell r="H1326"/>
          <cell r="I1326">
            <v>0.25490000000000002</v>
          </cell>
          <cell r="J1326"/>
          <cell r="K1326">
            <v>0.25490000000000002</v>
          </cell>
          <cell r="L1326">
            <v>0</v>
          </cell>
          <cell r="M1326">
            <v>20120610</v>
          </cell>
          <cell r="N1326">
            <v>0</v>
          </cell>
          <cell r="O1326">
            <v>20120610</v>
          </cell>
        </row>
        <row r="1327">
          <cell r="A1327" t="str">
            <v>3442 0</v>
          </cell>
          <cell r="B1327" t="str">
            <v xml:space="preserve">POTASSIUM CHLORIDE </v>
          </cell>
          <cell r="C1327">
            <v>3442</v>
          </cell>
          <cell r="D1327">
            <v>0</v>
          </cell>
          <cell r="E1327" t="str">
            <v>40 mEq/15 ml</v>
          </cell>
          <cell r="F1327" t="str">
            <v>MILLILITER</v>
          </cell>
          <cell r="G1327" t="str">
            <v>LIQ</v>
          </cell>
          <cell r="H1327"/>
          <cell r="I1327">
            <v>9.7999999999999997E-3</v>
          </cell>
          <cell r="J1327"/>
          <cell r="K1327">
            <v>9.7999999999999997E-3</v>
          </cell>
          <cell r="L1327">
            <v>0</v>
          </cell>
          <cell r="M1327">
            <v>20120309</v>
          </cell>
          <cell r="N1327">
            <v>0</v>
          </cell>
          <cell r="O1327">
            <v>20120309</v>
          </cell>
        </row>
        <row r="1328">
          <cell r="A1328" t="str">
            <v>55910 0</v>
          </cell>
          <cell r="B1328" t="str">
            <v>POTASSIUM CHLORIDE/BICARB</v>
          </cell>
          <cell r="C1328">
            <v>55910</v>
          </cell>
          <cell r="D1328">
            <v>0</v>
          </cell>
          <cell r="E1328" t="str">
            <v>25 mEq</v>
          </cell>
          <cell r="F1328" t="str">
            <v>TABLET</v>
          </cell>
          <cell r="G1328" t="str">
            <v>EFFERV TAB</v>
          </cell>
          <cell r="H1328"/>
          <cell r="I1328">
            <v>0.52200000000000002</v>
          </cell>
          <cell r="J1328"/>
          <cell r="K1328">
            <v>0.52200000000000002</v>
          </cell>
          <cell r="L1328">
            <v>0</v>
          </cell>
          <cell r="M1328">
            <v>20061210</v>
          </cell>
          <cell r="N1328">
            <v>20080610</v>
          </cell>
          <cell r="O1328">
            <v>20080610</v>
          </cell>
        </row>
        <row r="1329">
          <cell r="A1329" t="str">
            <v>3321 0</v>
          </cell>
          <cell r="B1329" t="str">
            <v>POTASSIUM CHLORIDE</v>
          </cell>
          <cell r="C1329">
            <v>3321</v>
          </cell>
          <cell r="D1329">
            <v>0</v>
          </cell>
          <cell r="E1329" t="str">
            <v>10 mEq</v>
          </cell>
          <cell r="F1329" t="str">
            <v>CAPSULE</v>
          </cell>
          <cell r="G1329" t="str">
            <v>CAP, CR</v>
          </cell>
          <cell r="H1329"/>
          <cell r="I1329">
            <v>0.89539999999999997</v>
          </cell>
          <cell r="J1329"/>
          <cell r="K1329">
            <v>0.89539999999999997</v>
          </cell>
          <cell r="L1329">
            <v>0</v>
          </cell>
          <cell r="M1329">
            <v>20120910</v>
          </cell>
          <cell r="N1329">
            <v>0</v>
          </cell>
          <cell r="O1329">
            <v>20120910</v>
          </cell>
        </row>
        <row r="1330">
          <cell r="A1330" t="str">
            <v>3510 0</v>
          </cell>
          <cell r="B1330" t="str">
            <v>POTASSIUM CHLORIDE</v>
          </cell>
          <cell r="C1330">
            <v>3510</v>
          </cell>
          <cell r="D1330">
            <v>0</v>
          </cell>
          <cell r="E1330" t="str">
            <v>10 mEq</v>
          </cell>
          <cell r="F1330" t="str">
            <v>TABLET</v>
          </cell>
          <cell r="G1330" t="str">
            <v>TAB, CR</v>
          </cell>
          <cell r="H1330"/>
          <cell r="I1330">
            <v>0.37319999999999998</v>
          </cell>
          <cell r="J1330"/>
          <cell r="K1330">
            <v>0.37319999999999998</v>
          </cell>
          <cell r="L1330">
            <v>0</v>
          </cell>
          <cell r="M1330">
            <v>20120610</v>
          </cell>
          <cell r="N1330">
            <v>0</v>
          </cell>
          <cell r="O1330">
            <v>20120610</v>
          </cell>
        </row>
        <row r="1331">
          <cell r="A1331" t="str">
            <v>3512 0</v>
          </cell>
          <cell r="B1331" t="str">
            <v>POTASSIUM CHLORIDE</v>
          </cell>
          <cell r="C1331">
            <v>3512</v>
          </cell>
          <cell r="D1331">
            <v>0</v>
          </cell>
          <cell r="E1331" t="str">
            <v>10 mEq</v>
          </cell>
          <cell r="F1331" t="str">
            <v>TABLET</v>
          </cell>
          <cell r="G1331" t="str">
            <v>TAB, ER</v>
          </cell>
          <cell r="H1331"/>
          <cell r="I1331">
            <v>0.36220000000000002</v>
          </cell>
          <cell r="J1331"/>
          <cell r="K1331">
            <v>0.36220000000000002</v>
          </cell>
          <cell r="L1331">
            <v>0</v>
          </cell>
          <cell r="M1331">
            <v>20120910</v>
          </cell>
          <cell r="N1331">
            <v>0</v>
          </cell>
          <cell r="O1331">
            <v>20120910</v>
          </cell>
        </row>
        <row r="1332">
          <cell r="A1332" t="str">
            <v>3443 0</v>
          </cell>
          <cell r="B1332" t="str">
            <v>POTASSIUM CHLORIDE</v>
          </cell>
          <cell r="C1332">
            <v>3443</v>
          </cell>
          <cell r="D1332">
            <v>0</v>
          </cell>
          <cell r="E1332" t="str">
            <v>20 mEq/15 ml</v>
          </cell>
          <cell r="F1332" t="str">
            <v>MILLILITER</v>
          </cell>
          <cell r="G1332" t="str">
            <v>LIQ</v>
          </cell>
          <cell r="H1332"/>
          <cell r="I1332">
            <v>8.3999999999999995E-3</v>
          </cell>
          <cell r="J1332"/>
          <cell r="K1332">
            <v>8.3999999999999995E-3</v>
          </cell>
          <cell r="L1332">
            <v>0</v>
          </cell>
          <cell r="M1332">
            <v>20120309</v>
          </cell>
          <cell r="N1332">
            <v>0</v>
          </cell>
          <cell r="O1332">
            <v>20120309</v>
          </cell>
        </row>
        <row r="1333">
          <cell r="A1333" t="str">
            <v>3404 0</v>
          </cell>
          <cell r="B1333" t="str">
            <v>POTASSIUM CHLORIDE</v>
          </cell>
          <cell r="C1333">
            <v>3404</v>
          </cell>
          <cell r="D1333">
            <v>0</v>
          </cell>
          <cell r="E1333" t="str">
            <v>20 mEq</v>
          </cell>
          <cell r="F1333" t="str">
            <v>EACH</v>
          </cell>
          <cell r="G1333" t="str">
            <v>PWDR PACKET</v>
          </cell>
          <cell r="H1333"/>
          <cell r="I1333">
            <v>0.17760000000000001</v>
          </cell>
          <cell r="J1333"/>
          <cell r="K1333">
            <v>0.17760000000000001</v>
          </cell>
          <cell r="L1333">
            <v>0</v>
          </cell>
          <cell r="M1333">
            <v>20090310</v>
          </cell>
          <cell r="N1333">
            <v>20090610</v>
          </cell>
          <cell r="O1333">
            <v>20090610</v>
          </cell>
        </row>
        <row r="1334">
          <cell r="A1334" t="str">
            <v>3513 0</v>
          </cell>
          <cell r="B1334" t="str">
            <v>POTASSIUM CHLORIDE</v>
          </cell>
          <cell r="C1334">
            <v>3513</v>
          </cell>
          <cell r="D1334">
            <v>0</v>
          </cell>
          <cell r="E1334" t="str">
            <v>20 mEq</v>
          </cell>
          <cell r="F1334" t="str">
            <v>TABLET</v>
          </cell>
          <cell r="G1334" t="str">
            <v>TAB, CR</v>
          </cell>
          <cell r="H1334"/>
          <cell r="I1334">
            <v>0.3347</v>
          </cell>
          <cell r="J1334"/>
          <cell r="K1334">
            <v>0.3347</v>
          </cell>
          <cell r="L1334">
            <v>0</v>
          </cell>
          <cell r="M1334">
            <v>20120610</v>
          </cell>
          <cell r="N1334">
            <v>0</v>
          </cell>
          <cell r="O1334">
            <v>20120610</v>
          </cell>
        </row>
        <row r="1335">
          <cell r="A1335" t="str">
            <v>3514 0</v>
          </cell>
          <cell r="B1335" t="str">
            <v>POTASSIUM CHLORIDE</v>
          </cell>
          <cell r="C1335">
            <v>3514</v>
          </cell>
          <cell r="D1335">
            <v>0</v>
          </cell>
          <cell r="E1335" t="str">
            <v>8 mEq</v>
          </cell>
          <cell r="F1335" t="str">
            <v>TABLET</v>
          </cell>
          <cell r="G1335" t="str">
            <v>TAB, CR</v>
          </cell>
          <cell r="H1335"/>
          <cell r="I1335">
            <v>0.46400000000000002</v>
          </cell>
          <cell r="J1335"/>
          <cell r="K1335">
            <v>0.46400000000000002</v>
          </cell>
          <cell r="L1335">
            <v>0</v>
          </cell>
          <cell r="M1335">
            <v>20120910</v>
          </cell>
          <cell r="N1335">
            <v>0</v>
          </cell>
          <cell r="O1335">
            <v>20120910</v>
          </cell>
        </row>
        <row r="1336">
          <cell r="A1336" t="str">
            <v>98973 0</v>
          </cell>
          <cell r="B1336" t="str">
            <v>PRAMIPEXOLE DI-HCL</v>
          </cell>
          <cell r="C1336">
            <v>98973</v>
          </cell>
          <cell r="D1336">
            <v>0</v>
          </cell>
          <cell r="E1336" t="str">
            <v>0.75 mg</v>
          </cell>
          <cell r="F1336" t="str">
            <v>TABLET</v>
          </cell>
          <cell r="G1336" t="str">
            <v>TAB</v>
          </cell>
          <cell r="H1336"/>
          <cell r="I1336">
            <v>0.13150000000000001</v>
          </cell>
          <cell r="J1336"/>
          <cell r="K1336">
            <v>0.13150000000000001</v>
          </cell>
          <cell r="L1336">
            <v>0</v>
          </cell>
          <cell r="M1336">
            <v>20121210</v>
          </cell>
          <cell r="N1336">
            <v>0</v>
          </cell>
          <cell r="O1336">
            <v>20121210</v>
          </cell>
        </row>
        <row r="1337">
          <cell r="A1337" t="str">
            <v>19873 0</v>
          </cell>
          <cell r="B1337" t="str">
            <v>PRAMIPEXOLE DIHYDROCHLORIDE</v>
          </cell>
          <cell r="C1337">
            <v>19873</v>
          </cell>
          <cell r="D1337">
            <v>0</v>
          </cell>
          <cell r="E1337" t="str">
            <v>0.125 mg</v>
          </cell>
          <cell r="F1337" t="str">
            <v>TABLET</v>
          </cell>
          <cell r="G1337" t="str">
            <v>TAB</v>
          </cell>
          <cell r="H1337"/>
          <cell r="I1337">
            <v>0.1193</v>
          </cell>
          <cell r="J1337"/>
          <cell r="K1337">
            <v>0.1193</v>
          </cell>
          <cell r="L1337">
            <v>0</v>
          </cell>
          <cell r="M1337">
            <v>20120610</v>
          </cell>
          <cell r="N1337">
            <v>0</v>
          </cell>
          <cell r="O1337">
            <v>20120610</v>
          </cell>
        </row>
        <row r="1338">
          <cell r="A1338" t="str">
            <v>19874 0</v>
          </cell>
          <cell r="B1338" t="str">
            <v>PRAMIPEXOLE DIHYDROCHLORIDE</v>
          </cell>
          <cell r="C1338">
            <v>19874</v>
          </cell>
          <cell r="D1338">
            <v>0</v>
          </cell>
          <cell r="E1338" t="str">
            <v>0.25 mg</v>
          </cell>
          <cell r="F1338" t="str">
            <v>TABLET</v>
          </cell>
          <cell r="G1338" t="str">
            <v>TAB</v>
          </cell>
          <cell r="H1338"/>
          <cell r="I1338">
            <v>2.5781000000000001</v>
          </cell>
          <cell r="J1338"/>
          <cell r="K1338">
            <v>2.5781000000000001</v>
          </cell>
          <cell r="L1338">
            <v>0</v>
          </cell>
          <cell r="M1338">
            <v>20121210</v>
          </cell>
          <cell r="N1338">
            <v>0</v>
          </cell>
          <cell r="O1338">
            <v>20121210</v>
          </cell>
        </row>
        <row r="1339">
          <cell r="A1339" t="str">
            <v>19875 0</v>
          </cell>
          <cell r="B1339" t="str">
            <v>PRAMIPEXOLE DIHYDROCHLORIDE</v>
          </cell>
          <cell r="C1339">
            <v>19875</v>
          </cell>
          <cell r="D1339">
            <v>0</v>
          </cell>
          <cell r="E1339" t="str">
            <v>0.5 mg</v>
          </cell>
          <cell r="F1339" t="str">
            <v>TABLET</v>
          </cell>
          <cell r="G1339" t="str">
            <v>TAB</v>
          </cell>
          <cell r="H1339"/>
          <cell r="I1339">
            <v>0.11890000000000001</v>
          </cell>
          <cell r="J1339"/>
          <cell r="K1339">
            <v>0.11890000000000001</v>
          </cell>
          <cell r="L1339">
            <v>0</v>
          </cell>
          <cell r="M1339">
            <v>20121210</v>
          </cell>
          <cell r="N1339">
            <v>0</v>
          </cell>
          <cell r="O1339">
            <v>20121210</v>
          </cell>
        </row>
        <row r="1340">
          <cell r="A1340" t="str">
            <v>19871 0</v>
          </cell>
          <cell r="B1340" t="str">
            <v>PRAMIPEXOLE DIHYDROCHLORIDE</v>
          </cell>
          <cell r="C1340">
            <v>19871</v>
          </cell>
          <cell r="D1340">
            <v>0</v>
          </cell>
          <cell r="E1340" t="str">
            <v>1 mg</v>
          </cell>
          <cell r="F1340" t="str">
            <v>TABLET</v>
          </cell>
          <cell r="G1340" t="str">
            <v>TAB</v>
          </cell>
          <cell r="H1340"/>
          <cell r="I1340">
            <v>8.6599999999999996E-2</v>
          </cell>
          <cell r="J1340"/>
          <cell r="K1340">
            <v>8.6599999999999996E-2</v>
          </cell>
          <cell r="L1340">
            <v>0</v>
          </cell>
          <cell r="M1340">
            <v>20121210</v>
          </cell>
          <cell r="N1340">
            <v>0</v>
          </cell>
          <cell r="O1340">
            <v>20121210</v>
          </cell>
        </row>
        <row r="1341">
          <cell r="A1341" t="str">
            <v>19872 0</v>
          </cell>
          <cell r="B1341" t="str">
            <v>PRAMIPEXOLE DIHYDROCHLORIDE</v>
          </cell>
          <cell r="C1341">
            <v>19872</v>
          </cell>
          <cell r="D1341">
            <v>0</v>
          </cell>
          <cell r="E1341" t="str">
            <v>1.5 mg</v>
          </cell>
          <cell r="F1341" t="str">
            <v>TABLET</v>
          </cell>
          <cell r="G1341" t="str">
            <v>TAB</v>
          </cell>
          <cell r="H1341"/>
          <cell r="I1341">
            <v>8.6599999999999996E-2</v>
          </cell>
          <cell r="J1341"/>
          <cell r="K1341">
            <v>8.6599999999999996E-2</v>
          </cell>
          <cell r="L1341">
            <v>0</v>
          </cell>
          <cell r="M1341">
            <v>20121210</v>
          </cell>
          <cell r="N1341">
            <v>0</v>
          </cell>
          <cell r="O1341">
            <v>20121210</v>
          </cell>
        </row>
        <row r="1342">
          <cell r="A1342" t="str">
            <v>48671 0</v>
          </cell>
          <cell r="B1342" t="str">
            <v xml:space="preserve">PRAVASTATIN SODIUM </v>
          </cell>
          <cell r="C1342">
            <v>48671</v>
          </cell>
          <cell r="D1342">
            <v>0</v>
          </cell>
          <cell r="E1342" t="str">
            <v>10 mg</v>
          </cell>
          <cell r="F1342" t="str">
            <v>TABLET</v>
          </cell>
          <cell r="G1342" t="str">
            <v>TAB</v>
          </cell>
          <cell r="H1342"/>
          <cell r="I1342">
            <v>9.0800000000000006E-2</v>
          </cell>
          <cell r="J1342"/>
          <cell r="K1342">
            <v>9.0800000000000006E-2</v>
          </cell>
          <cell r="L1342">
            <v>0</v>
          </cell>
          <cell r="M1342">
            <v>20121210</v>
          </cell>
          <cell r="N1342">
            <v>0</v>
          </cell>
          <cell r="O1342">
            <v>20121210</v>
          </cell>
        </row>
        <row r="1343">
          <cell r="A1343" t="str">
            <v>48672 0</v>
          </cell>
          <cell r="B1343" t="str">
            <v xml:space="preserve">PRAVASTATIN SODIUM </v>
          </cell>
          <cell r="C1343">
            <v>48672</v>
          </cell>
          <cell r="D1343">
            <v>0</v>
          </cell>
          <cell r="E1343" t="str">
            <v>20 mg</v>
          </cell>
          <cell r="F1343" t="str">
            <v>TABLET</v>
          </cell>
          <cell r="G1343" t="str">
            <v>TAB</v>
          </cell>
          <cell r="H1343"/>
          <cell r="I1343">
            <v>7.4899999999999994E-2</v>
          </cell>
          <cell r="J1343"/>
          <cell r="K1343">
            <v>7.4899999999999994E-2</v>
          </cell>
          <cell r="L1343">
            <v>0</v>
          </cell>
          <cell r="M1343">
            <v>20121210</v>
          </cell>
          <cell r="N1343">
            <v>0</v>
          </cell>
          <cell r="O1343">
            <v>20121210</v>
          </cell>
        </row>
        <row r="1344">
          <cell r="A1344" t="str">
            <v>48673 0</v>
          </cell>
          <cell r="B1344" t="str">
            <v xml:space="preserve">PRAVASTATIN SODIUM </v>
          </cell>
          <cell r="C1344">
            <v>48673</v>
          </cell>
          <cell r="D1344">
            <v>0</v>
          </cell>
          <cell r="E1344" t="str">
            <v>40 mg</v>
          </cell>
          <cell r="F1344" t="str">
            <v>TABLET</v>
          </cell>
          <cell r="G1344" t="str">
            <v>TAB</v>
          </cell>
          <cell r="H1344"/>
          <cell r="I1344">
            <v>0.129</v>
          </cell>
          <cell r="J1344"/>
          <cell r="K1344">
            <v>0.129</v>
          </cell>
          <cell r="L1344">
            <v>0</v>
          </cell>
          <cell r="M1344">
            <v>20121210</v>
          </cell>
          <cell r="N1344">
            <v>0</v>
          </cell>
          <cell r="O1344">
            <v>20121210</v>
          </cell>
        </row>
        <row r="1345">
          <cell r="A1345" t="str">
            <v>15412 0</v>
          </cell>
          <cell r="B1345" t="str">
            <v xml:space="preserve">PRAVASTATIN SODIUM </v>
          </cell>
          <cell r="C1345">
            <v>15412</v>
          </cell>
          <cell r="D1345">
            <v>0</v>
          </cell>
          <cell r="E1345" t="str">
            <v>80 mg</v>
          </cell>
          <cell r="F1345" t="str">
            <v>TABLET</v>
          </cell>
          <cell r="G1345" t="str">
            <v>TAB</v>
          </cell>
          <cell r="H1345"/>
          <cell r="I1345">
            <v>0.25309999999999999</v>
          </cell>
          <cell r="J1345"/>
          <cell r="K1345">
            <v>0.25309999999999999</v>
          </cell>
          <cell r="L1345">
            <v>0</v>
          </cell>
          <cell r="M1345">
            <v>20111209</v>
          </cell>
          <cell r="N1345">
            <v>0</v>
          </cell>
          <cell r="O1345">
            <v>20111209</v>
          </cell>
        </row>
        <row r="1346">
          <cell r="A1346" t="str">
            <v>1250 0</v>
          </cell>
          <cell r="B1346" t="str">
            <v>PRAZOSIN HCL</v>
          </cell>
          <cell r="C1346">
            <v>1250</v>
          </cell>
          <cell r="D1346">
            <v>0</v>
          </cell>
          <cell r="E1346" t="str">
            <v>1 mg</v>
          </cell>
          <cell r="F1346" t="str">
            <v>CAPSULE</v>
          </cell>
          <cell r="G1346" t="str">
            <v>CAP</v>
          </cell>
          <cell r="H1346"/>
          <cell r="I1346">
            <v>0.16289999999999999</v>
          </cell>
          <cell r="J1346"/>
          <cell r="K1346">
            <v>0.16289999999999999</v>
          </cell>
          <cell r="L1346">
            <v>0</v>
          </cell>
          <cell r="M1346">
            <v>20121210</v>
          </cell>
          <cell r="N1346">
            <v>0</v>
          </cell>
          <cell r="O1346">
            <v>20121210</v>
          </cell>
        </row>
        <row r="1347">
          <cell r="A1347" t="str">
            <v>1251 0</v>
          </cell>
          <cell r="B1347" t="str">
            <v>PRAZOSIN HCL</v>
          </cell>
          <cell r="C1347">
            <v>1251</v>
          </cell>
          <cell r="D1347">
            <v>0</v>
          </cell>
          <cell r="E1347" t="str">
            <v>2 mg</v>
          </cell>
          <cell r="F1347" t="str">
            <v>CAPSULE</v>
          </cell>
          <cell r="G1347" t="str">
            <v>CAP</v>
          </cell>
          <cell r="H1347"/>
          <cell r="I1347">
            <v>0.22159999999999999</v>
          </cell>
          <cell r="J1347"/>
          <cell r="K1347">
            <v>0.22159999999999999</v>
          </cell>
          <cell r="L1347">
            <v>0</v>
          </cell>
          <cell r="M1347">
            <v>20110310</v>
          </cell>
          <cell r="N1347">
            <v>0</v>
          </cell>
          <cell r="O1347">
            <v>20110909</v>
          </cell>
        </row>
        <row r="1348">
          <cell r="A1348" t="str">
            <v>1252 0</v>
          </cell>
          <cell r="B1348" t="str">
            <v>PRAZOSIN HCL</v>
          </cell>
          <cell r="C1348">
            <v>1252</v>
          </cell>
          <cell r="D1348">
            <v>0</v>
          </cell>
          <cell r="E1348" t="str">
            <v>5 mg</v>
          </cell>
          <cell r="F1348" t="str">
            <v>CAPSULE</v>
          </cell>
          <cell r="G1348" t="str">
            <v>CAP</v>
          </cell>
          <cell r="H1348"/>
          <cell r="I1348">
            <v>0.38379999999999997</v>
          </cell>
          <cell r="J1348"/>
          <cell r="K1348">
            <v>0.38379999999999997</v>
          </cell>
          <cell r="L1348">
            <v>0</v>
          </cell>
          <cell r="M1348">
            <v>20120309</v>
          </cell>
          <cell r="N1348">
            <v>0</v>
          </cell>
          <cell r="O1348">
            <v>20120309</v>
          </cell>
        </row>
        <row r="1349">
          <cell r="A1349" t="str">
            <v>33153 0</v>
          </cell>
          <cell r="B1349" t="str">
            <v xml:space="preserve">PREDNISOLONE ACETATE </v>
          </cell>
          <cell r="C1349">
            <v>33153</v>
          </cell>
          <cell r="D1349">
            <v>0</v>
          </cell>
          <cell r="E1349" t="str">
            <v>1%</v>
          </cell>
          <cell r="F1349" t="str">
            <v>MILLILITER</v>
          </cell>
          <cell r="G1349" t="str">
            <v>OPTH SUSP</v>
          </cell>
          <cell r="H1349"/>
          <cell r="I1349">
            <v>1.9847999999999999</v>
          </cell>
          <cell r="J1349"/>
          <cell r="K1349">
            <v>1.9847999999999999</v>
          </cell>
          <cell r="L1349">
            <v>0</v>
          </cell>
          <cell r="M1349">
            <v>20120309</v>
          </cell>
          <cell r="N1349">
            <v>0</v>
          </cell>
          <cell r="O1349">
            <v>20120309</v>
          </cell>
        </row>
        <row r="1350">
          <cell r="A1350" t="str">
            <v>33806 0</v>
          </cell>
          <cell r="B1350" t="str">
            <v xml:space="preserve">PREDNISOLONE SODIUM PHOSPHATE </v>
          </cell>
          <cell r="C1350">
            <v>33806</v>
          </cell>
          <cell r="D1350">
            <v>0</v>
          </cell>
          <cell r="E1350" t="str">
            <v>15 mg/5 ml</v>
          </cell>
          <cell r="F1350" t="str">
            <v>MILLILITER</v>
          </cell>
          <cell r="G1350" t="str">
            <v>SOLN</v>
          </cell>
          <cell r="H1350"/>
          <cell r="I1350">
            <v>7.9799999999999996E-2</v>
          </cell>
          <cell r="J1350"/>
          <cell r="K1350">
            <v>7.9799999999999996E-2</v>
          </cell>
          <cell r="L1350">
            <v>0</v>
          </cell>
          <cell r="M1350">
            <v>20120309</v>
          </cell>
          <cell r="N1350">
            <v>0</v>
          </cell>
          <cell r="O1350">
            <v>20120309</v>
          </cell>
        </row>
        <row r="1351">
          <cell r="A1351" t="str">
            <v>26800 0</v>
          </cell>
          <cell r="B1351" t="str">
            <v>PREDNISOLONE</v>
          </cell>
          <cell r="C1351">
            <v>26800</v>
          </cell>
          <cell r="D1351">
            <v>0</v>
          </cell>
          <cell r="E1351" t="str">
            <v>15 mg/5 ml</v>
          </cell>
          <cell r="F1351" t="str">
            <v>MILLILITER</v>
          </cell>
          <cell r="G1351" t="str">
            <v>SYR</v>
          </cell>
          <cell r="H1351"/>
          <cell r="I1351">
            <v>8.5599999999999996E-2</v>
          </cell>
          <cell r="J1351">
            <v>8.5599999999999996E-2</v>
          </cell>
          <cell r="K1351">
            <v>8.5599999999999996E-2</v>
          </cell>
          <cell r="L1351">
            <v>0</v>
          </cell>
          <cell r="M1351">
            <v>20121221</v>
          </cell>
          <cell r="N1351">
            <v>0</v>
          </cell>
          <cell r="O1351">
            <v>20121221</v>
          </cell>
        </row>
        <row r="1352">
          <cell r="A1352" t="str">
            <v>27171 0</v>
          </cell>
          <cell r="B1352" t="str">
            <v>PREDNISONE</v>
          </cell>
          <cell r="C1352">
            <v>27171</v>
          </cell>
          <cell r="D1352">
            <v>0</v>
          </cell>
          <cell r="E1352" t="str">
            <v>1 mg</v>
          </cell>
          <cell r="F1352" t="str">
            <v>TABLET</v>
          </cell>
          <cell r="G1352" t="str">
            <v>TAB</v>
          </cell>
          <cell r="H1352"/>
          <cell r="I1352">
            <v>0.16309999999999999</v>
          </cell>
          <cell r="J1352"/>
          <cell r="K1352">
            <v>0.16309999999999999</v>
          </cell>
          <cell r="L1352">
            <v>0</v>
          </cell>
          <cell r="M1352">
            <v>20120610</v>
          </cell>
          <cell r="N1352">
            <v>0</v>
          </cell>
          <cell r="O1352">
            <v>20120610</v>
          </cell>
        </row>
        <row r="1353">
          <cell r="A1353" t="str">
            <v>38364 0</v>
          </cell>
          <cell r="B1353" t="str">
            <v>PREDNISONE</v>
          </cell>
          <cell r="C1353">
            <v>38364</v>
          </cell>
          <cell r="D1353">
            <v>0</v>
          </cell>
          <cell r="E1353" t="str">
            <v>10 mg</v>
          </cell>
          <cell r="F1353" t="str">
            <v>TABLET</v>
          </cell>
          <cell r="G1353" t="str">
            <v>TAB, dose pack</v>
          </cell>
          <cell r="H1353" t="str">
            <v>Delete</v>
          </cell>
          <cell r="I1353">
            <v>0.378</v>
          </cell>
          <cell r="J1353"/>
          <cell r="K1353">
            <v>0.378</v>
          </cell>
          <cell r="L1353">
            <v>0</v>
          </cell>
          <cell r="M1353">
            <v>20120610</v>
          </cell>
          <cell r="N1353">
            <v>20121221</v>
          </cell>
          <cell r="O1353">
            <v>20121221</v>
          </cell>
        </row>
        <row r="1354">
          <cell r="A1354" t="str">
            <v>27172 0</v>
          </cell>
          <cell r="B1354" t="str">
            <v>PREDNISONE</v>
          </cell>
          <cell r="C1354">
            <v>27172</v>
          </cell>
          <cell r="D1354">
            <v>0</v>
          </cell>
          <cell r="E1354" t="str">
            <v>10 mg</v>
          </cell>
          <cell r="F1354" t="str">
            <v>TABLET</v>
          </cell>
          <cell r="G1354" t="str">
            <v>TAB</v>
          </cell>
          <cell r="H1354"/>
          <cell r="I1354">
            <v>2.46E-2</v>
          </cell>
          <cell r="J1354"/>
          <cell r="K1354">
            <v>2.46E-2</v>
          </cell>
          <cell r="L1354">
            <v>0</v>
          </cell>
          <cell r="M1354">
            <v>20120309</v>
          </cell>
          <cell r="N1354">
            <v>0</v>
          </cell>
          <cell r="O1354">
            <v>20120309</v>
          </cell>
        </row>
        <row r="1355">
          <cell r="A1355" t="str">
            <v>27173 0</v>
          </cell>
          <cell r="B1355" t="str">
            <v>PREDNISONE</v>
          </cell>
          <cell r="C1355">
            <v>27173</v>
          </cell>
          <cell r="D1355">
            <v>0</v>
          </cell>
          <cell r="E1355" t="str">
            <v>2.5 mg</v>
          </cell>
          <cell r="F1355" t="str">
            <v>TABLET</v>
          </cell>
          <cell r="G1355" t="str">
            <v>TAB</v>
          </cell>
          <cell r="H1355"/>
          <cell r="I1355">
            <v>3.27E-2</v>
          </cell>
          <cell r="J1355"/>
          <cell r="K1355">
            <v>3.27E-2</v>
          </cell>
          <cell r="L1355">
            <v>0</v>
          </cell>
          <cell r="M1355">
            <v>20110909</v>
          </cell>
          <cell r="N1355">
            <v>0</v>
          </cell>
          <cell r="O1355">
            <v>20110909</v>
          </cell>
        </row>
        <row r="1356">
          <cell r="A1356" t="str">
            <v>27174 0</v>
          </cell>
          <cell r="B1356" t="str">
            <v>PREDNISONE</v>
          </cell>
          <cell r="C1356">
            <v>27174</v>
          </cell>
          <cell r="D1356">
            <v>0</v>
          </cell>
          <cell r="E1356" t="str">
            <v>20 mg</v>
          </cell>
          <cell r="F1356" t="str">
            <v>TABLET</v>
          </cell>
          <cell r="G1356" t="str">
            <v>TAB</v>
          </cell>
          <cell r="H1356"/>
          <cell r="I1356">
            <v>5.2900000000000003E-2</v>
          </cell>
          <cell r="J1356"/>
          <cell r="K1356">
            <v>5.2900000000000003E-2</v>
          </cell>
          <cell r="L1356">
            <v>0</v>
          </cell>
          <cell r="M1356">
            <v>20120309</v>
          </cell>
          <cell r="N1356">
            <v>0</v>
          </cell>
          <cell r="O1356">
            <v>20120309</v>
          </cell>
        </row>
        <row r="1357">
          <cell r="A1357" t="str">
            <v>27176 0</v>
          </cell>
          <cell r="B1357" t="str">
            <v>PREDNISONE</v>
          </cell>
          <cell r="C1357">
            <v>27176</v>
          </cell>
          <cell r="D1357">
            <v>0</v>
          </cell>
          <cell r="E1357" t="str">
            <v>5 mg</v>
          </cell>
          <cell r="F1357" t="str">
            <v>TABLET</v>
          </cell>
          <cell r="G1357" t="str">
            <v>TAB</v>
          </cell>
          <cell r="H1357"/>
          <cell r="I1357">
            <v>2.0400000000000001E-2</v>
          </cell>
          <cell r="J1357"/>
          <cell r="K1357">
            <v>2.0400000000000001E-2</v>
          </cell>
          <cell r="L1357">
            <v>0</v>
          </cell>
          <cell r="M1357">
            <v>20120910</v>
          </cell>
          <cell r="N1357">
            <v>0</v>
          </cell>
          <cell r="O1357">
            <v>20120910</v>
          </cell>
        </row>
        <row r="1358">
          <cell r="A1358" t="str">
            <v>95339 0</v>
          </cell>
          <cell r="B1358" t="str">
            <v>PRENATAL VIT/FE FUMARATE/FA</v>
          </cell>
          <cell r="C1358">
            <v>95339</v>
          </cell>
          <cell r="D1358">
            <v>0</v>
          </cell>
          <cell r="E1358" t="str">
            <v>27 mg; 1 mg</v>
          </cell>
          <cell r="F1358" t="str">
            <v>TABLET</v>
          </cell>
          <cell r="G1358" t="str">
            <v>TAB</v>
          </cell>
          <cell r="H1358"/>
          <cell r="I1358">
            <v>0.35439999999999999</v>
          </cell>
          <cell r="J1358"/>
          <cell r="K1358">
            <v>0.35439999999999999</v>
          </cell>
          <cell r="L1358">
            <v>0</v>
          </cell>
          <cell r="M1358">
            <v>20110909</v>
          </cell>
          <cell r="N1358">
            <v>20111005</v>
          </cell>
          <cell r="O1358">
            <v>20111005</v>
          </cell>
        </row>
        <row r="1359">
          <cell r="A1359" t="str">
            <v>13207 0</v>
          </cell>
          <cell r="B1359" t="str">
            <v>PRENATAL VIT/FE FUMARATE/FA</v>
          </cell>
          <cell r="C1359">
            <v>13207</v>
          </cell>
          <cell r="D1359">
            <v>0</v>
          </cell>
          <cell r="E1359" t="str">
            <v>28-1 mg</v>
          </cell>
          <cell r="F1359" t="str">
            <v>TABLET</v>
          </cell>
          <cell r="G1359" t="str">
            <v>TAB</v>
          </cell>
          <cell r="H1359"/>
          <cell r="I1359">
            <v>0.1014</v>
          </cell>
          <cell r="J1359"/>
          <cell r="K1359">
            <v>0.1014</v>
          </cell>
          <cell r="L1359">
            <v>0</v>
          </cell>
          <cell r="M1359">
            <v>20080610</v>
          </cell>
          <cell r="N1359">
            <v>20090310</v>
          </cell>
          <cell r="O1359">
            <v>20090910</v>
          </cell>
        </row>
        <row r="1360">
          <cell r="A1360" t="str">
            <v>95413 0</v>
          </cell>
          <cell r="B1360" t="str">
            <v xml:space="preserve">PRENATAL VIT/IRON,CARB/DOSS/FA </v>
          </cell>
          <cell r="C1360">
            <v>95413</v>
          </cell>
          <cell r="D1360">
            <v>0</v>
          </cell>
          <cell r="E1360" t="str">
            <v>90 mg; 50 mg; 1 mg</v>
          </cell>
          <cell r="F1360" t="str">
            <v>TABLET</v>
          </cell>
          <cell r="G1360" t="str">
            <v>TAB</v>
          </cell>
          <cell r="H1360"/>
          <cell r="I1360">
            <v>0.16439999999999999</v>
          </cell>
          <cell r="J1360"/>
          <cell r="K1360">
            <v>0.16439999999999999</v>
          </cell>
          <cell r="L1360">
            <v>0</v>
          </cell>
          <cell r="M1360">
            <v>20070610</v>
          </cell>
          <cell r="N1360">
            <v>20080610</v>
          </cell>
          <cell r="O1360">
            <v>20080610</v>
          </cell>
        </row>
        <row r="1361">
          <cell r="A1361" t="str">
            <v>17322 0</v>
          </cell>
          <cell r="B1361" t="str">
            <v xml:space="preserve">PRIMIDONE </v>
          </cell>
          <cell r="C1361">
            <v>17322</v>
          </cell>
          <cell r="D1361">
            <v>0</v>
          </cell>
          <cell r="E1361" t="str">
            <v>50 mg</v>
          </cell>
          <cell r="F1361" t="str">
            <v>TABLET</v>
          </cell>
          <cell r="G1361" t="str">
            <v>TAB</v>
          </cell>
          <cell r="H1361"/>
          <cell r="I1361">
            <v>0.11210000000000001</v>
          </cell>
          <cell r="J1361"/>
          <cell r="K1361">
            <v>0.11210000000000001</v>
          </cell>
          <cell r="L1361">
            <v>0</v>
          </cell>
          <cell r="M1361">
            <v>20120910</v>
          </cell>
          <cell r="N1361">
            <v>0</v>
          </cell>
          <cell r="O1361">
            <v>20120910</v>
          </cell>
        </row>
        <row r="1362">
          <cell r="A1362" t="str">
            <v>17321 0</v>
          </cell>
          <cell r="B1362" t="str">
            <v>PRIMIDONE</v>
          </cell>
          <cell r="C1362">
            <v>17321</v>
          </cell>
          <cell r="D1362">
            <v>0</v>
          </cell>
          <cell r="E1362" t="str">
            <v>250 mg</v>
          </cell>
          <cell r="F1362" t="str">
            <v>TABLET</v>
          </cell>
          <cell r="G1362" t="str">
            <v>TAB</v>
          </cell>
          <cell r="H1362"/>
          <cell r="I1362">
            <v>0.13500000000000001</v>
          </cell>
          <cell r="J1362"/>
          <cell r="K1362">
            <v>0.13500000000000001</v>
          </cell>
          <cell r="L1362">
            <v>0</v>
          </cell>
          <cell r="M1362">
            <v>20110909</v>
          </cell>
          <cell r="N1362">
            <v>0</v>
          </cell>
          <cell r="O1362">
            <v>20110909</v>
          </cell>
        </row>
        <row r="1363">
          <cell r="A1363" t="str">
            <v>35072 0</v>
          </cell>
          <cell r="B1363" t="str">
            <v>PROBENECID</v>
          </cell>
          <cell r="C1363">
            <v>35072</v>
          </cell>
          <cell r="D1363">
            <v>0</v>
          </cell>
          <cell r="E1363" t="str">
            <v>0.5 gm</v>
          </cell>
          <cell r="F1363" t="str">
            <v>TABLET</v>
          </cell>
          <cell r="G1363" t="str">
            <v>TAB</v>
          </cell>
          <cell r="H1363"/>
          <cell r="I1363">
            <v>0.67689999999999995</v>
          </cell>
          <cell r="J1363"/>
          <cell r="K1363">
            <v>0.67689999999999995</v>
          </cell>
          <cell r="L1363">
            <v>0</v>
          </cell>
          <cell r="M1363">
            <v>20120610</v>
          </cell>
          <cell r="N1363">
            <v>0</v>
          </cell>
          <cell r="O1363">
            <v>20120610</v>
          </cell>
        </row>
        <row r="1364">
          <cell r="A1364" t="str">
            <v>14771 0</v>
          </cell>
          <cell r="B1364" t="str">
            <v>PROCHLORPERAZINE MALEATE</v>
          </cell>
          <cell r="C1364">
            <v>14771</v>
          </cell>
          <cell r="D1364">
            <v>0</v>
          </cell>
          <cell r="E1364" t="str">
            <v>10 mg</v>
          </cell>
          <cell r="F1364" t="str">
            <v>TABLET</v>
          </cell>
          <cell r="G1364" t="str">
            <v>TAB</v>
          </cell>
          <cell r="H1364"/>
          <cell r="I1364">
            <v>7.3099999999999998E-2</v>
          </cell>
          <cell r="J1364"/>
          <cell r="K1364">
            <v>7.3099999999999998E-2</v>
          </cell>
          <cell r="L1364">
            <v>0</v>
          </cell>
          <cell r="M1364">
            <v>20120910</v>
          </cell>
          <cell r="N1364">
            <v>0</v>
          </cell>
          <cell r="O1364">
            <v>20120910</v>
          </cell>
        </row>
        <row r="1365">
          <cell r="A1365" t="str">
            <v>14761 0</v>
          </cell>
          <cell r="B1365" t="str">
            <v>PROCHLORPERAZINE MALEATE</v>
          </cell>
          <cell r="C1365">
            <v>14761</v>
          </cell>
          <cell r="D1365">
            <v>0</v>
          </cell>
          <cell r="E1365" t="str">
            <v>25 mg</v>
          </cell>
          <cell r="F1365" t="str">
            <v>EACH</v>
          </cell>
          <cell r="G1365" t="str">
            <v>SUPP</v>
          </cell>
          <cell r="H1365"/>
          <cell r="I1365">
            <v>1.7486999999999999</v>
          </cell>
          <cell r="J1365"/>
          <cell r="K1365">
            <v>1.7486999999999999</v>
          </cell>
          <cell r="L1365">
            <v>0</v>
          </cell>
          <cell r="M1365">
            <v>20111209</v>
          </cell>
          <cell r="N1365">
            <v>20120610</v>
          </cell>
          <cell r="O1365">
            <v>20120610</v>
          </cell>
        </row>
        <row r="1366">
          <cell r="A1366" t="str">
            <v>14773 0</v>
          </cell>
          <cell r="B1366" t="str">
            <v>PROCHLORPERAZINE MALEATE</v>
          </cell>
          <cell r="C1366">
            <v>14773</v>
          </cell>
          <cell r="D1366">
            <v>0</v>
          </cell>
          <cell r="E1366" t="str">
            <v>5 mg</v>
          </cell>
          <cell r="F1366" t="str">
            <v>TABLET</v>
          </cell>
          <cell r="G1366" t="str">
            <v>TAB</v>
          </cell>
          <cell r="H1366"/>
          <cell r="I1366">
            <v>8.1000000000000003E-2</v>
          </cell>
          <cell r="J1366"/>
          <cell r="K1366">
            <v>8.1000000000000003E-2</v>
          </cell>
          <cell r="L1366">
            <v>0</v>
          </cell>
          <cell r="M1366">
            <v>20120610</v>
          </cell>
          <cell r="N1366">
            <v>0</v>
          </cell>
          <cell r="O1366">
            <v>20120610</v>
          </cell>
        </row>
        <row r="1367">
          <cell r="A1367" t="str">
            <v>15003 0</v>
          </cell>
          <cell r="B1367" t="str">
            <v>PROMETHAZINE HCL</v>
          </cell>
          <cell r="C1367">
            <v>15003</v>
          </cell>
          <cell r="D1367">
            <v>0</v>
          </cell>
          <cell r="E1367" t="str">
            <v>12.5 mg</v>
          </cell>
          <cell r="F1367" t="str">
            <v>EACH</v>
          </cell>
          <cell r="G1367" t="str">
            <v>SUPP</v>
          </cell>
          <cell r="H1367" t="str">
            <v>Delete</v>
          </cell>
          <cell r="I1367">
            <v>1.2487999999999999</v>
          </cell>
          <cell r="J1367"/>
          <cell r="K1367">
            <v>1.2487999999999999</v>
          </cell>
          <cell r="L1367">
            <v>0</v>
          </cell>
          <cell r="M1367">
            <v>20120610</v>
          </cell>
          <cell r="N1367">
            <v>20121221</v>
          </cell>
          <cell r="O1367">
            <v>20121221</v>
          </cell>
        </row>
        <row r="1368">
          <cell r="A1368" t="str">
            <v>15042 0</v>
          </cell>
          <cell r="B1368" t="str">
            <v>PROMETHAZINE HCL</v>
          </cell>
          <cell r="C1368">
            <v>15042</v>
          </cell>
          <cell r="D1368">
            <v>0</v>
          </cell>
          <cell r="E1368" t="str">
            <v>12.5 mg</v>
          </cell>
          <cell r="F1368" t="str">
            <v>TABLET</v>
          </cell>
          <cell r="G1368" t="str">
            <v>TAB</v>
          </cell>
          <cell r="H1368"/>
          <cell r="I1368">
            <v>0.14249999999999999</v>
          </cell>
          <cell r="J1368"/>
          <cell r="K1368">
            <v>0.14249999999999999</v>
          </cell>
          <cell r="L1368">
            <v>0</v>
          </cell>
          <cell r="M1368">
            <v>20120910</v>
          </cell>
          <cell r="N1368">
            <v>0</v>
          </cell>
          <cell r="O1368">
            <v>20120910</v>
          </cell>
        </row>
        <row r="1369">
          <cell r="A1369" t="str">
            <v>14970 0</v>
          </cell>
          <cell r="B1369" t="str">
            <v>PROMETHAZINE HCL</v>
          </cell>
          <cell r="C1369">
            <v>14970</v>
          </cell>
          <cell r="D1369">
            <v>0</v>
          </cell>
          <cell r="E1369" t="str">
            <v>25 mg/ml</v>
          </cell>
          <cell r="F1369" t="str">
            <v>MILLILITER</v>
          </cell>
          <cell r="G1369" t="str">
            <v>AMPUL</v>
          </cell>
          <cell r="H1369"/>
          <cell r="I1369">
            <v>1.0584</v>
          </cell>
          <cell r="J1369"/>
          <cell r="K1369">
            <v>1.0584</v>
          </cell>
          <cell r="L1369">
            <v>0</v>
          </cell>
          <cell r="M1369">
            <v>20120910</v>
          </cell>
          <cell r="N1369">
            <v>0</v>
          </cell>
          <cell r="O1369">
            <v>20120910</v>
          </cell>
        </row>
        <row r="1370">
          <cell r="A1370" t="str">
            <v>14981 0</v>
          </cell>
          <cell r="B1370" t="str">
            <v>PROMETHAZINE HCL</v>
          </cell>
          <cell r="C1370">
            <v>14981</v>
          </cell>
          <cell r="D1370">
            <v>0</v>
          </cell>
          <cell r="E1370" t="str">
            <v>25 mg/ml</v>
          </cell>
          <cell r="F1370" t="str">
            <v>MILLILITER</v>
          </cell>
          <cell r="G1370" t="str">
            <v>VIAL</v>
          </cell>
          <cell r="H1370"/>
          <cell r="I1370">
            <v>1.0814999999999999</v>
          </cell>
          <cell r="J1370"/>
          <cell r="K1370">
            <v>1.0814999999999999</v>
          </cell>
          <cell r="L1370">
            <v>0</v>
          </cell>
          <cell r="M1370">
            <v>20120610</v>
          </cell>
          <cell r="N1370">
            <v>0</v>
          </cell>
          <cell r="O1370">
            <v>20120610</v>
          </cell>
        </row>
        <row r="1371">
          <cell r="A1371" t="str">
            <v>15001 0</v>
          </cell>
          <cell r="B1371" t="str">
            <v>PROMETHAZINE HCL</v>
          </cell>
          <cell r="C1371">
            <v>15001</v>
          </cell>
          <cell r="D1371">
            <v>0</v>
          </cell>
          <cell r="E1371" t="str">
            <v>25 mg</v>
          </cell>
          <cell r="F1371" t="str">
            <v>EACH</v>
          </cell>
          <cell r="G1371" t="str">
            <v>SUPP</v>
          </cell>
          <cell r="H1371" t="str">
            <v>Delete</v>
          </cell>
          <cell r="I1371">
            <v>1.2370000000000001</v>
          </cell>
          <cell r="J1371"/>
          <cell r="K1371">
            <v>1.2370000000000001</v>
          </cell>
          <cell r="L1371">
            <v>0</v>
          </cell>
          <cell r="M1371">
            <v>20120610</v>
          </cell>
          <cell r="N1371">
            <v>20121221</v>
          </cell>
          <cell r="O1371">
            <v>20121221</v>
          </cell>
        </row>
        <row r="1372">
          <cell r="A1372" t="str">
            <v>15043 0</v>
          </cell>
          <cell r="B1372" t="str">
            <v>PROMETHAZINE HCL</v>
          </cell>
          <cell r="C1372">
            <v>15043</v>
          </cell>
          <cell r="D1372">
            <v>0</v>
          </cell>
          <cell r="E1372" t="str">
            <v>25 mg</v>
          </cell>
          <cell r="F1372" t="str">
            <v>TABLET</v>
          </cell>
          <cell r="G1372" t="str">
            <v>TAB</v>
          </cell>
          <cell r="H1372"/>
          <cell r="I1372">
            <v>0.13070000000000001</v>
          </cell>
          <cell r="J1372"/>
          <cell r="K1372">
            <v>0.13070000000000001</v>
          </cell>
          <cell r="L1372">
            <v>0</v>
          </cell>
          <cell r="M1372">
            <v>20120610</v>
          </cell>
          <cell r="N1372">
            <v>0</v>
          </cell>
          <cell r="O1372">
            <v>20120610</v>
          </cell>
        </row>
        <row r="1373">
          <cell r="A1373" t="str">
            <v>14971 0</v>
          </cell>
          <cell r="B1373" t="str">
            <v>PROMETHAZINE HCL</v>
          </cell>
          <cell r="C1373">
            <v>14971</v>
          </cell>
          <cell r="D1373">
            <v>0</v>
          </cell>
          <cell r="E1373" t="str">
            <v>50 mg/ml</v>
          </cell>
          <cell r="F1373" t="str">
            <v>MILLILITER</v>
          </cell>
          <cell r="G1373" t="str">
            <v>AMPUL</v>
          </cell>
          <cell r="H1373"/>
          <cell r="I1373">
            <v>2.331</v>
          </cell>
          <cell r="J1373"/>
          <cell r="K1373">
            <v>2.331</v>
          </cell>
          <cell r="L1373">
            <v>0</v>
          </cell>
          <cell r="M1373">
            <v>20120610</v>
          </cell>
          <cell r="N1373">
            <v>0</v>
          </cell>
          <cell r="O1373">
            <v>20120610</v>
          </cell>
        </row>
        <row r="1374">
          <cell r="A1374" t="str">
            <v>14983 0</v>
          </cell>
          <cell r="B1374" t="str">
            <v>PROMETHAZINE HCL</v>
          </cell>
          <cell r="C1374">
            <v>14983</v>
          </cell>
          <cell r="D1374">
            <v>0</v>
          </cell>
          <cell r="E1374" t="str">
            <v>50 mg/ml</v>
          </cell>
          <cell r="F1374" t="str">
            <v>MILLILITER</v>
          </cell>
          <cell r="G1374" t="str">
            <v>VIAL</v>
          </cell>
          <cell r="H1374"/>
          <cell r="I1374">
            <v>2.4192</v>
          </cell>
          <cell r="J1374"/>
          <cell r="K1374">
            <v>2.4192</v>
          </cell>
          <cell r="L1374">
            <v>0</v>
          </cell>
          <cell r="M1374">
            <v>20120610</v>
          </cell>
          <cell r="N1374">
            <v>0</v>
          </cell>
          <cell r="O1374">
            <v>20120610</v>
          </cell>
        </row>
        <row r="1375">
          <cell r="A1375" t="str">
            <v>15002 0</v>
          </cell>
          <cell r="B1375" t="str">
            <v>PROMETHAZINE HCL</v>
          </cell>
          <cell r="C1375">
            <v>15002</v>
          </cell>
          <cell r="D1375">
            <v>0</v>
          </cell>
          <cell r="E1375" t="str">
            <v>50 mg</v>
          </cell>
          <cell r="F1375" t="str">
            <v>EACH</v>
          </cell>
          <cell r="G1375" t="str">
            <v>SUPP</v>
          </cell>
          <cell r="H1375"/>
          <cell r="I1375">
            <v>6.5990000000000002</v>
          </cell>
          <cell r="J1375"/>
          <cell r="K1375">
            <v>6.5990000000000002</v>
          </cell>
          <cell r="L1375">
            <v>0</v>
          </cell>
          <cell r="M1375">
            <v>20090310</v>
          </cell>
          <cell r="N1375">
            <v>20101210</v>
          </cell>
          <cell r="O1375">
            <v>20110909</v>
          </cell>
        </row>
        <row r="1376">
          <cell r="A1376" t="str">
            <v>15044 0</v>
          </cell>
          <cell r="B1376" t="str">
            <v>PROMETHAZINE HCL</v>
          </cell>
          <cell r="C1376">
            <v>15044</v>
          </cell>
          <cell r="D1376">
            <v>0</v>
          </cell>
          <cell r="E1376" t="str">
            <v>50 mg</v>
          </cell>
          <cell r="F1376" t="str">
            <v>TABLET</v>
          </cell>
          <cell r="G1376" t="str">
            <v>TAB</v>
          </cell>
          <cell r="H1376"/>
          <cell r="I1376">
            <v>0.16819999999999999</v>
          </cell>
          <cell r="J1376"/>
          <cell r="K1376">
            <v>0.16819999999999999</v>
          </cell>
          <cell r="L1376">
            <v>0</v>
          </cell>
          <cell r="M1376">
            <v>20120309</v>
          </cell>
          <cell r="N1376">
            <v>0</v>
          </cell>
          <cell r="O1376">
            <v>20120309</v>
          </cell>
        </row>
        <row r="1377">
          <cell r="A1377" t="str">
            <v>15035 0</v>
          </cell>
          <cell r="B1377" t="str">
            <v>PROMETHAZINE HCL</v>
          </cell>
          <cell r="C1377">
            <v>15035</v>
          </cell>
          <cell r="D1377">
            <v>0</v>
          </cell>
          <cell r="E1377" t="str">
            <v>6.25 mg/5 ml</v>
          </cell>
          <cell r="F1377" t="str">
            <v>MILLILITER</v>
          </cell>
          <cell r="G1377" t="str">
            <v>SYR</v>
          </cell>
          <cell r="H1377"/>
          <cell r="I1377">
            <v>1.9800000000000002E-2</v>
          </cell>
          <cell r="J1377"/>
          <cell r="K1377">
            <v>1.9800000000000002E-2</v>
          </cell>
          <cell r="L1377">
            <v>0</v>
          </cell>
          <cell r="M1377">
            <v>20120309</v>
          </cell>
          <cell r="N1377">
            <v>0</v>
          </cell>
          <cell r="O1377">
            <v>20120309</v>
          </cell>
        </row>
        <row r="1378">
          <cell r="A1378" t="str">
            <v>13975 0</v>
          </cell>
          <cell r="B1378" t="str">
            <v>PROMETHAZINE W/DM</v>
          </cell>
          <cell r="C1378">
            <v>13975</v>
          </cell>
          <cell r="D1378">
            <v>0</v>
          </cell>
          <cell r="E1378" t="str">
            <v>6.25-15/5</v>
          </cell>
          <cell r="F1378" t="str">
            <v>MILLILITER</v>
          </cell>
          <cell r="G1378" t="str">
            <v>SYR</v>
          </cell>
          <cell r="H1378"/>
          <cell r="I1378">
            <v>2.5399999999999999E-2</v>
          </cell>
          <cell r="J1378"/>
          <cell r="K1378">
            <v>2.5399999999999999E-2</v>
          </cell>
          <cell r="L1378">
            <v>0</v>
          </cell>
          <cell r="M1378">
            <v>20120610</v>
          </cell>
          <cell r="N1378">
            <v>0</v>
          </cell>
          <cell r="O1378">
            <v>20120610</v>
          </cell>
        </row>
        <row r="1379">
          <cell r="A1379" t="str">
            <v>13971 0</v>
          </cell>
          <cell r="B1379" t="str">
            <v>PROMETHAZINE/CODEINE</v>
          </cell>
          <cell r="C1379">
            <v>13971</v>
          </cell>
          <cell r="D1379">
            <v>0</v>
          </cell>
          <cell r="E1379" t="str">
            <v>10-6.25/5 ml</v>
          </cell>
          <cell r="F1379" t="str">
            <v>MILLILITER</v>
          </cell>
          <cell r="G1379" t="str">
            <v>SYR</v>
          </cell>
          <cell r="H1379"/>
          <cell r="I1379">
            <v>2.0299999999999999E-2</v>
          </cell>
          <cell r="J1379"/>
          <cell r="K1379">
            <v>2.0299999999999999E-2</v>
          </cell>
          <cell r="L1379">
            <v>0</v>
          </cell>
          <cell r="M1379">
            <v>20120610</v>
          </cell>
          <cell r="N1379">
            <v>0</v>
          </cell>
          <cell r="O1379">
            <v>20120610</v>
          </cell>
        </row>
        <row r="1380">
          <cell r="A1380" t="str">
            <v>12431 0</v>
          </cell>
          <cell r="B1380" t="str">
            <v>PROPAFENONE HCL</v>
          </cell>
          <cell r="C1380">
            <v>12431</v>
          </cell>
          <cell r="D1380">
            <v>0</v>
          </cell>
          <cell r="E1380" t="str">
            <v>150 mg</v>
          </cell>
          <cell r="F1380" t="str">
            <v>TABLET</v>
          </cell>
          <cell r="G1380" t="str">
            <v>TAB</v>
          </cell>
          <cell r="H1380"/>
          <cell r="I1380">
            <v>0.2457</v>
          </cell>
          <cell r="J1380"/>
          <cell r="K1380">
            <v>0.2457</v>
          </cell>
          <cell r="L1380">
            <v>0</v>
          </cell>
          <cell r="M1380">
            <v>20121210</v>
          </cell>
          <cell r="N1380">
            <v>0</v>
          </cell>
          <cell r="O1380">
            <v>20121210</v>
          </cell>
        </row>
        <row r="1381">
          <cell r="A1381" t="str">
            <v>12433 0</v>
          </cell>
          <cell r="B1381" t="str">
            <v>PROPAFENONE HCL</v>
          </cell>
          <cell r="C1381">
            <v>12433</v>
          </cell>
          <cell r="D1381">
            <v>0</v>
          </cell>
          <cell r="E1381" t="str">
            <v>225 mg</v>
          </cell>
          <cell r="F1381" t="str">
            <v>TABLET</v>
          </cell>
          <cell r="G1381" t="str">
            <v>TAB</v>
          </cell>
          <cell r="H1381"/>
          <cell r="I1381">
            <v>0.36209999999999998</v>
          </cell>
          <cell r="J1381"/>
          <cell r="K1381">
            <v>0.36209999999999998</v>
          </cell>
          <cell r="L1381">
            <v>0</v>
          </cell>
          <cell r="M1381">
            <v>20121210</v>
          </cell>
          <cell r="N1381">
            <v>0</v>
          </cell>
          <cell r="O1381">
            <v>20121210</v>
          </cell>
        </row>
        <row r="1382">
          <cell r="A1382" t="str">
            <v>12432 0</v>
          </cell>
          <cell r="B1382" t="str">
            <v>PROPAFENONE HCL</v>
          </cell>
          <cell r="C1382">
            <v>12432</v>
          </cell>
          <cell r="D1382">
            <v>0</v>
          </cell>
          <cell r="E1382" t="str">
            <v>300 mg</v>
          </cell>
          <cell r="F1382" t="str">
            <v>TABLET</v>
          </cell>
          <cell r="G1382" t="str">
            <v>TAB</v>
          </cell>
          <cell r="H1382"/>
          <cell r="I1382">
            <v>1.1648000000000001</v>
          </cell>
          <cell r="J1382"/>
          <cell r="K1382">
            <v>1.1648000000000001</v>
          </cell>
          <cell r="L1382">
            <v>0</v>
          </cell>
          <cell r="M1382">
            <v>20121210</v>
          </cell>
          <cell r="N1382">
            <v>0</v>
          </cell>
          <cell r="O1382">
            <v>20121210</v>
          </cell>
        </row>
        <row r="1383">
          <cell r="A1383" t="str">
            <v>16481 0</v>
          </cell>
          <cell r="B1383" t="str">
            <v>PROPOXYPHENE HCL</v>
          </cell>
          <cell r="C1383">
            <v>16481</v>
          </cell>
          <cell r="D1383">
            <v>0</v>
          </cell>
          <cell r="E1383" t="str">
            <v>65 mg</v>
          </cell>
          <cell r="F1383" t="str">
            <v>CAPSULE</v>
          </cell>
          <cell r="G1383" t="str">
            <v>CAP</v>
          </cell>
          <cell r="H1383"/>
          <cell r="I1383">
            <v>0.15060000000000001</v>
          </cell>
          <cell r="J1383"/>
          <cell r="K1383">
            <v>0.15060000000000001</v>
          </cell>
          <cell r="L1383">
            <v>0</v>
          </cell>
          <cell r="M1383">
            <v>20101210</v>
          </cell>
          <cell r="N1383">
            <v>20110909</v>
          </cell>
          <cell r="O1383">
            <v>20110909</v>
          </cell>
        </row>
        <row r="1384">
          <cell r="A1384" t="str">
            <v>70931 0</v>
          </cell>
          <cell r="B1384" t="str">
            <v>PROPOXYPHENE NAPSYLATE; APAP</v>
          </cell>
          <cell r="C1384">
            <v>70931</v>
          </cell>
          <cell r="D1384">
            <v>0</v>
          </cell>
          <cell r="E1384" t="str">
            <v>100 mg; 650 mg</v>
          </cell>
          <cell r="F1384" t="str">
            <v>TABLET</v>
          </cell>
          <cell r="G1384" t="str">
            <v>TAB</v>
          </cell>
          <cell r="H1384"/>
          <cell r="I1384">
            <v>6.1800000000000001E-2</v>
          </cell>
          <cell r="J1384"/>
          <cell r="K1384">
            <v>6.1800000000000001E-2</v>
          </cell>
          <cell r="L1384">
            <v>0</v>
          </cell>
          <cell r="M1384">
            <v>20101210</v>
          </cell>
          <cell r="N1384">
            <v>20110909</v>
          </cell>
          <cell r="O1384">
            <v>20110909</v>
          </cell>
        </row>
        <row r="1385">
          <cell r="A1385" t="str">
            <v>70925 0</v>
          </cell>
          <cell r="B1385" t="str">
            <v>PROPOXYPHENE; APAP</v>
          </cell>
          <cell r="C1385">
            <v>70925</v>
          </cell>
          <cell r="D1385">
            <v>0</v>
          </cell>
          <cell r="E1385" t="str">
            <v>65/650 mg</v>
          </cell>
          <cell r="F1385" t="str">
            <v>TABLET</v>
          </cell>
          <cell r="G1385" t="str">
            <v>TAB</v>
          </cell>
          <cell r="H1385"/>
          <cell r="I1385">
            <v>0.1036</v>
          </cell>
          <cell r="J1385"/>
          <cell r="K1385">
            <v>0.1036</v>
          </cell>
          <cell r="L1385">
            <v>0</v>
          </cell>
          <cell r="M1385">
            <v>20100610</v>
          </cell>
          <cell r="N1385">
            <v>20110909</v>
          </cell>
          <cell r="O1385">
            <v>20110909</v>
          </cell>
        </row>
        <row r="1386">
          <cell r="A1386" t="str">
            <v>20630 0</v>
          </cell>
          <cell r="B1386" t="str">
            <v>PROPRANOLOL HCL</v>
          </cell>
          <cell r="C1386">
            <v>20630</v>
          </cell>
          <cell r="D1386">
            <v>0</v>
          </cell>
          <cell r="E1386" t="str">
            <v>10 mg</v>
          </cell>
          <cell r="F1386" t="str">
            <v>TABLET</v>
          </cell>
          <cell r="G1386" t="str">
            <v>TAB</v>
          </cell>
          <cell r="H1386"/>
          <cell r="I1386">
            <v>5.2999999999999999E-2</v>
          </cell>
          <cell r="J1386"/>
          <cell r="K1386">
            <v>5.2999999999999999E-2</v>
          </cell>
          <cell r="L1386">
            <v>0</v>
          </cell>
          <cell r="M1386">
            <v>20120610</v>
          </cell>
          <cell r="N1386">
            <v>0</v>
          </cell>
          <cell r="O1386">
            <v>20120610</v>
          </cell>
        </row>
        <row r="1387">
          <cell r="A1387" t="str">
            <v>3231 0</v>
          </cell>
          <cell r="B1387" t="str">
            <v>PROPRANOLOL HCL</v>
          </cell>
          <cell r="C1387">
            <v>3231</v>
          </cell>
          <cell r="D1387">
            <v>0</v>
          </cell>
          <cell r="E1387" t="str">
            <v>120 mg</v>
          </cell>
          <cell r="F1387" t="str">
            <v>CAPSULE</v>
          </cell>
          <cell r="G1387" t="str">
            <v>CAP, ER</v>
          </cell>
          <cell r="H1387"/>
          <cell r="I1387">
            <v>0.55859999999999999</v>
          </cell>
          <cell r="J1387"/>
          <cell r="K1387">
            <v>0.55859999999999999</v>
          </cell>
          <cell r="L1387">
            <v>0</v>
          </cell>
          <cell r="M1387">
            <v>20120610</v>
          </cell>
          <cell r="N1387">
            <v>0</v>
          </cell>
          <cell r="O1387">
            <v>20120610</v>
          </cell>
        </row>
        <row r="1388">
          <cell r="A1388" t="str">
            <v>3232 0</v>
          </cell>
          <cell r="B1388" t="str">
            <v>PROPRANOLOL HCL</v>
          </cell>
          <cell r="C1388">
            <v>3232</v>
          </cell>
          <cell r="D1388">
            <v>0</v>
          </cell>
          <cell r="E1388" t="str">
            <v>160 mg</v>
          </cell>
          <cell r="F1388" t="str">
            <v>CAPSULE</v>
          </cell>
          <cell r="G1388" t="str">
            <v>CAP, ER</v>
          </cell>
          <cell r="H1388"/>
          <cell r="I1388">
            <v>0.95089999999999997</v>
          </cell>
          <cell r="J1388"/>
          <cell r="K1388">
            <v>0.95089999999999997</v>
          </cell>
          <cell r="L1388">
            <v>0</v>
          </cell>
          <cell r="M1388">
            <v>20120309</v>
          </cell>
          <cell r="N1388">
            <v>0</v>
          </cell>
          <cell r="O1388">
            <v>20120309</v>
          </cell>
        </row>
        <row r="1389">
          <cell r="A1389" t="str">
            <v>20631 0</v>
          </cell>
          <cell r="B1389" t="str">
            <v>PROPRANOLOL HCL</v>
          </cell>
          <cell r="C1389">
            <v>20631</v>
          </cell>
          <cell r="D1389">
            <v>0</v>
          </cell>
          <cell r="E1389" t="str">
            <v>20 mg</v>
          </cell>
          <cell r="F1389" t="str">
            <v>TABLET</v>
          </cell>
          <cell r="G1389" t="str">
            <v>TAB</v>
          </cell>
          <cell r="H1389"/>
          <cell r="I1389">
            <v>2.5899999999999999E-2</v>
          </cell>
          <cell r="J1389"/>
          <cell r="K1389">
            <v>2.5899999999999999E-2</v>
          </cell>
          <cell r="L1389">
            <v>0</v>
          </cell>
          <cell r="M1389">
            <v>20121210</v>
          </cell>
          <cell r="N1389">
            <v>0</v>
          </cell>
          <cell r="O1389">
            <v>20121210</v>
          </cell>
        </row>
        <row r="1390">
          <cell r="A1390" t="str">
            <v>20632 0</v>
          </cell>
          <cell r="B1390" t="str">
            <v>PROPRANOLOL HCL</v>
          </cell>
          <cell r="C1390">
            <v>20632</v>
          </cell>
          <cell r="D1390">
            <v>0</v>
          </cell>
          <cell r="E1390" t="str">
            <v>40 mg</v>
          </cell>
          <cell r="F1390" t="str">
            <v>TABLET</v>
          </cell>
          <cell r="G1390" t="str">
            <v>TAB</v>
          </cell>
          <cell r="H1390"/>
          <cell r="I1390">
            <v>3.0800000000000001E-2</v>
          </cell>
          <cell r="J1390"/>
          <cell r="K1390">
            <v>3.0800000000000001E-2</v>
          </cell>
          <cell r="L1390">
            <v>0</v>
          </cell>
          <cell r="M1390">
            <v>20120309</v>
          </cell>
          <cell r="N1390">
            <v>0</v>
          </cell>
          <cell r="O1390">
            <v>20120309</v>
          </cell>
        </row>
        <row r="1391">
          <cell r="A1391" t="str">
            <v>3233 0</v>
          </cell>
          <cell r="B1391" t="str">
            <v>PROPRANOLOL HCL</v>
          </cell>
          <cell r="C1391">
            <v>3233</v>
          </cell>
          <cell r="D1391">
            <v>0</v>
          </cell>
          <cell r="E1391" t="str">
            <v>60 mg</v>
          </cell>
          <cell r="F1391" t="str">
            <v>CAPSULE</v>
          </cell>
          <cell r="G1391" t="str">
            <v>CAP, ER</v>
          </cell>
          <cell r="H1391"/>
          <cell r="I1391">
            <v>0.38219999999999998</v>
          </cell>
          <cell r="J1391"/>
          <cell r="K1391">
            <v>0.38219999999999998</v>
          </cell>
          <cell r="L1391">
            <v>0</v>
          </cell>
          <cell r="M1391">
            <v>20120610</v>
          </cell>
          <cell r="N1391">
            <v>0</v>
          </cell>
          <cell r="O1391">
            <v>20120610</v>
          </cell>
        </row>
        <row r="1392">
          <cell r="A1392" t="str">
            <v>20633 0</v>
          </cell>
          <cell r="B1392" t="str">
            <v>PROPRANOLOL HCL</v>
          </cell>
          <cell r="C1392">
            <v>20633</v>
          </cell>
          <cell r="D1392">
            <v>0</v>
          </cell>
          <cell r="E1392" t="str">
            <v>60 mg</v>
          </cell>
          <cell r="F1392" t="str">
            <v>TABLET</v>
          </cell>
          <cell r="G1392" t="str">
            <v>TAB</v>
          </cell>
          <cell r="H1392"/>
          <cell r="I1392">
            <v>0.78159999999999996</v>
          </cell>
          <cell r="J1392"/>
          <cell r="K1392">
            <v>0.78159999999999996</v>
          </cell>
          <cell r="L1392">
            <v>0</v>
          </cell>
          <cell r="M1392">
            <v>20120610</v>
          </cell>
          <cell r="N1392">
            <v>0</v>
          </cell>
          <cell r="O1392">
            <v>20120610</v>
          </cell>
        </row>
        <row r="1393">
          <cell r="A1393" t="str">
            <v>3230 0</v>
          </cell>
          <cell r="B1393" t="str">
            <v>PROPRANOLOL HCL</v>
          </cell>
          <cell r="C1393">
            <v>3230</v>
          </cell>
          <cell r="D1393">
            <v>0</v>
          </cell>
          <cell r="E1393" t="str">
            <v>80 mg</v>
          </cell>
          <cell r="F1393" t="str">
            <v>CAPSULE</v>
          </cell>
          <cell r="G1393" t="str">
            <v>CAP, ER</v>
          </cell>
          <cell r="H1393"/>
          <cell r="I1393">
            <v>0.39660000000000001</v>
          </cell>
          <cell r="J1393"/>
          <cell r="K1393">
            <v>0.39660000000000001</v>
          </cell>
          <cell r="L1393">
            <v>0</v>
          </cell>
          <cell r="M1393">
            <v>20120910</v>
          </cell>
          <cell r="N1393">
            <v>0</v>
          </cell>
          <cell r="O1393">
            <v>20120910</v>
          </cell>
        </row>
        <row r="1394">
          <cell r="A1394" t="str">
            <v>20634 0</v>
          </cell>
          <cell r="B1394" t="str">
            <v>PROPRANOLOL HCL</v>
          </cell>
          <cell r="C1394">
            <v>20634</v>
          </cell>
          <cell r="D1394">
            <v>0</v>
          </cell>
          <cell r="E1394" t="str">
            <v>80 mg</v>
          </cell>
          <cell r="F1394" t="str">
            <v>TABLET</v>
          </cell>
          <cell r="G1394" t="str">
            <v>TAB</v>
          </cell>
          <cell r="H1394"/>
          <cell r="I1394">
            <v>7.46E-2</v>
          </cell>
          <cell r="J1394"/>
          <cell r="K1394">
            <v>7.46E-2</v>
          </cell>
          <cell r="L1394">
            <v>0</v>
          </cell>
          <cell r="M1394">
            <v>20120610</v>
          </cell>
          <cell r="N1394">
            <v>0</v>
          </cell>
          <cell r="O1394">
            <v>20120610</v>
          </cell>
        </row>
        <row r="1395">
          <cell r="A1395" t="str">
            <v>52030 0</v>
          </cell>
          <cell r="B1395" t="str">
            <v>PROPRANOLOL/HCTZ</v>
          </cell>
          <cell r="C1395">
            <v>52030</v>
          </cell>
          <cell r="D1395">
            <v>0</v>
          </cell>
          <cell r="E1395" t="str">
            <v>40 mg; 25 mg</v>
          </cell>
          <cell r="F1395" t="str">
            <v>TABLET</v>
          </cell>
          <cell r="G1395" t="str">
            <v>TAB</v>
          </cell>
          <cell r="H1395"/>
          <cell r="I1395">
            <v>0.34749999999999998</v>
          </cell>
          <cell r="J1395"/>
          <cell r="K1395">
            <v>0.34749999999999998</v>
          </cell>
          <cell r="L1395">
            <v>0</v>
          </cell>
          <cell r="M1395">
            <v>20100610</v>
          </cell>
          <cell r="N1395">
            <v>20100910</v>
          </cell>
          <cell r="O1395">
            <v>20100910</v>
          </cell>
        </row>
        <row r="1396">
          <cell r="A1396" t="str">
            <v>52031 0</v>
          </cell>
          <cell r="B1396" t="str">
            <v>PROPRANOLOL/HCTZ</v>
          </cell>
          <cell r="C1396">
            <v>52031</v>
          </cell>
          <cell r="D1396">
            <v>0</v>
          </cell>
          <cell r="E1396" t="str">
            <v>80 mg; 25 mg</v>
          </cell>
          <cell r="F1396" t="str">
            <v>TABLET</v>
          </cell>
          <cell r="G1396" t="str">
            <v>TAB</v>
          </cell>
          <cell r="H1396"/>
          <cell r="I1396">
            <v>0.2321</v>
          </cell>
          <cell r="J1396"/>
          <cell r="K1396">
            <v>0.2321</v>
          </cell>
          <cell r="L1396">
            <v>0</v>
          </cell>
          <cell r="M1396">
            <v>20061210</v>
          </cell>
          <cell r="N1396">
            <v>20080610</v>
          </cell>
          <cell r="O1396">
            <v>20090910</v>
          </cell>
        </row>
        <row r="1397">
          <cell r="A1397" t="str">
            <v>16555 0</v>
          </cell>
          <cell r="B1397" t="str">
            <v>PROTRIPTYLINE HCL</v>
          </cell>
          <cell r="C1397">
            <v>16555</v>
          </cell>
          <cell r="D1397">
            <v>0</v>
          </cell>
          <cell r="E1397" t="str">
            <v>10 mg</v>
          </cell>
          <cell r="F1397" t="str">
            <v>TABLET</v>
          </cell>
          <cell r="G1397" t="str">
            <v>TAB</v>
          </cell>
          <cell r="H1397"/>
          <cell r="I1397">
            <v>2.5484</v>
          </cell>
          <cell r="J1397"/>
          <cell r="K1397">
            <v>2.5484</v>
          </cell>
          <cell r="L1397">
            <v>0</v>
          </cell>
          <cell r="M1397">
            <v>20120910</v>
          </cell>
          <cell r="N1397">
            <v>0</v>
          </cell>
          <cell r="O1397">
            <v>20120910</v>
          </cell>
        </row>
        <row r="1398">
          <cell r="A1398" t="str">
            <v>16556 0</v>
          </cell>
          <cell r="B1398" t="str">
            <v>PROTRIPTYLINE HCL</v>
          </cell>
          <cell r="C1398">
            <v>16556</v>
          </cell>
          <cell r="D1398">
            <v>0</v>
          </cell>
          <cell r="E1398" t="str">
            <v>5 mg</v>
          </cell>
          <cell r="F1398" t="str">
            <v>TABLET</v>
          </cell>
          <cell r="G1398" t="str">
            <v>TAB</v>
          </cell>
          <cell r="H1398"/>
          <cell r="I1398">
            <v>1.8512</v>
          </cell>
          <cell r="J1398"/>
          <cell r="K1398">
            <v>1.8512</v>
          </cell>
          <cell r="L1398">
            <v>0</v>
          </cell>
          <cell r="M1398">
            <v>20120910</v>
          </cell>
          <cell r="N1398">
            <v>0</v>
          </cell>
          <cell r="O1398">
            <v>20120910</v>
          </cell>
        </row>
        <row r="1399">
          <cell r="A1399" t="str">
            <v>13866 0</v>
          </cell>
          <cell r="B1399" t="str">
            <v>PSEUDOEPHEDRINE HCL/CETIRIZINE HCL</v>
          </cell>
          <cell r="C1399">
            <v>13866</v>
          </cell>
          <cell r="D1399">
            <v>0</v>
          </cell>
          <cell r="E1399" t="str">
            <v>120 mg; 5 mg</v>
          </cell>
          <cell r="F1399" t="str">
            <v>TABLET</v>
          </cell>
          <cell r="G1399" t="str">
            <v>TAB</v>
          </cell>
          <cell r="H1399"/>
          <cell r="I1399">
            <v>0.72870000000000001</v>
          </cell>
          <cell r="J1399"/>
          <cell r="K1399">
            <v>0.72870000000000001</v>
          </cell>
          <cell r="L1399">
            <v>0</v>
          </cell>
          <cell r="M1399">
            <v>20120610</v>
          </cell>
          <cell r="N1399">
            <v>0</v>
          </cell>
          <cell r="O1399">
            <v>20120610</v>
          </cell>
        </row>
        <row r="1400">
          <cell r="A1400" t="str">
            <v>44022 0</v>
          </cell>
          <cell r="B1400" t="str">
            <v>PSEUDOEPHEDRINE HCL; CHLORPHENIRAMINE MALEATE</v>
          </cell>
          <cell r="C1400">
            <v>44022</v>
          </cell>
          <cell r="D1400">
            <v>0</v>
          </cell>
          <cell r="E1400" t="str">
            <v>120 mg; 8 mg</v>
          </cell>
          <cell r="F1400" t="str">
            <v>CAPSULE</v>
          </cell>
          <cell r="G1400" t="str">
            <v>CAP, SA</v>
          </cell>
          <cell r="H1400"/>
          <cell r="I1400">
            <v>4.7600000000000003E-2</v>
          </cell>
          <cell r="J1400"/>
          <cell r="K1400">
            <v>4.7600000000000003E-2</v>
          </cell>
          <cell r="L1400">
            <v>0</v>
          </cell>
          <cell r="M1400">
            <v>20100610</v>
          </cell>
          <cell r="N1400">
            <v>20110318</v>
          </cell>
          <cell r="O1400">
            <v>20110909</v>
          </cell>
        </row>
        <row r="1401">
          <cell r="A1401" t="str">
            <v>20481 0</v>
          </cell>
          <cell r="B1401" t="str">
            <v>PSEUDOEPHEDRINE HCL</v>
          </cell>
          <cell r="C1401">
            <v>20481</v>
          </cell>
          <cell r="D1401">
            <v>0</v>
          </cell>
          <cell r="E1401" t="str">
            <v>30 mg</v>
          </cell>
          <cell r="F1401" t="str">
            <v>TABLET</v>
          </cell>
          <cell r="G1401" t="str">
            <v>TAB</v>
          </cell>
          <cell r="H1401"/>
          <cell r="I1401">
            <v>3.9199999999999999E-2</v>
          </cell>
          <cell r="J1401"/>
          <cell r="K1401">
            <v>3.9199999999999999E-2</v>
          </cell>
          <cell r="L1401">
            <v>0</v>
          </cell>
          <cell r="M1401">
            <v>20120610</v>
          </cell>
          <cell r="N1401">
            <v>0</v>
          </cell>
          <cell r="O1401">
            <v>20120610</v>
          </cell>
        </row>
        <row r="1402">
          <cell r="A1402" t="str">
            <v>63577 0</v>
          </cell>
          <cell r="B1402" t="str">
            <v>PSEUDOEPHEDRINE SULFATE/LORATADINE</v>
          </cell>
          <cell r="C1402">
            <v>63577</v>
          </cell>
          <cell r="D1402">
            <v>0</v>
          </cell>
          <cell r="E1402" t="str">
            <v>240 mg; 10 mg</v>
          </cell>
          <cell r="F1402" t="str">
            <v>TABLET</v>
          </cell>
          <cell r="G1402" t="str">
            <v>TAB, SA</v>
          </cell>
          <cell r="H1402"/>
          <cell r="I1402">
            <v>0.51</v>
          </cell>
          <cell r="J1402"/>
          <cell r="K1402">
            <v>0.51</v>
          </cell>
          <cell r="L1402">
            <v>0</v>
          </cell>
          <cell r="M1402">
            <v>20120610</v>
          </cell>
          <cell r="N1402">
            <v>0</v>
          </cell>
          <cell r="O1402">
            <v>20120610</v>
          </cell>
        </row>
        <row r="1403">
          <cell r="A1403" t="str">
            <v>18530 0</v>
          </cell>
          <cell r="B1403" t="str">
            <v xml:space="preserve">PYRIDOSTIGMINE BROMIDE </v>
          </cell>
          <cell r="C1403">
            <v>18530</v>
          </cell>
          <cell r="D1403">
            <v>0</v>
          </cell>
          <cell r="E1403" t="str">
            <v>60 mg</v>
          </cell>
          <cell r="F1403" t="str">
            <v>TABLET</v>
          </cell>
          <cell r="G1403" t="str">
            <v>TAB</v>
          </cell>
          <cell r="H1403"/>
          <cell r="I1403">
            <v>0.52449999999999997</v>
          </cell>
          <cell r="J1403"/>
          <cell r="K1403">
            <v>0.52449999999999997</v>
          </cell>
          <cell r="L1403">
            <v>0</v>
          </cell>
          <cell r="M1403">
            <v>20120610</v>
          </cell>
          <cell r="N1403">
            <v>0</v>
          </cell>
          <cell r="O1403">
            <v>20120610</v>
          </cell>
        </row>
        <row r="1404">
          <cell r="A1404" t="str">
            <v>54160 0</v>
          </cell>
          <cell r="B1404" t="str">
            <v>QUINAPRIL HCL/HCTZ</v>
          </cell>
          <cell r="C1404">
            <v>54160</v>
          </cell>
          <cell r="D1404">
            <v>0</v>
          </cell>
          <cell r="E1404" t="str">
            <v>10-12.5 mg</v>
          </cell>
          <cell r="F1404" t="str">
            <v>TABLET</v>
          </cell>
          <cell r="G1404" t="str">
            <v>TAB</v>
          </cell>
          <cell r="H1404"/>
          <cell r="I1404">
            <v>1.0276000000000001</v>
          </cell>
          <cell r="J1404"/>
          <cell r="K1404">
            <v>1.0276000000000001</v>
          </cell>
          <cell r="L1404">
            <v>0</v>
          </cell>
          <cell r="M1404">
            <v>20120910</v>
          </cell>
          <cell r="N1404">
            <v>0</v>
          </cell>
          <cell r="O1404">
            <v>20120910</v>
          </cell>
        </row>
        <row r="1405">
          <cell r="A1405" t="str">
            <v>54161 0</v>
          </cell>
          <cell r="B1405" t="str">
            <v>QUINAPRIL HCL/HCTZ</v>
          </cell>
          <cell r="C1405">
            <v>54161</v>
          </cell>
          <cell r="D1405">
            <v>0</v>
          </cell>
          <cell r="E1405" t="str">
            <v>20-12.5 mg</v>
          </cell>
          <cell r="F1405" t="str">
            <v>TABLET</v>
          </cell>
          <cell r="G1405" t="str">
            <v>TAB</v>
          </cell>
          <cell r="H1405"/>
          <cell r="I1405">
            <v>0.95</v>
          </cell>
          <cell r="J1405"/>
          <cell r="K1405">
            <v>0.95</v>
          </cell>
          <cell r="L1405">
            <v>0</v>
          </cell>
          <cell r="M1405">
            <v>20111209</v>
          </cell>
          <cell r="N1405">
            <v>0</v>
          </cell>
          <cell r="O1405">
            <v>20111209</v>
          </cell>
        </row>
        <row r="1406">
          <cell r="A1406" t="str">
            <v>94490 0</v>
          </cell>
          <cell r="B1406" t="str">
            <v>QUINAPRIL HCL/HCTZ</v>
          </cell>
          <cell r="C1406">
            <v>94490</v>
          </cell>
          <cell r="D1406">
            <v>0</v>
          </cell>
          <cell r="E1406" t="str">
            <v>20-25 mg</v>
          </cell>
          <cell r="F1406" t="str">
            <v>TABLET</v>
          </cell>
          <cell r="G1406" t="str">
            <v>TAB</v>
          </cell>
          <cell r="H1406"/>
          <cell r="I1406">
            <v>1.0276000000000001</v>
          </cell>
          <cell r="J1406"/>
          <cell r="K1406">
            <v>1.0276000000000001</v>
          </cell>
          <cell r="L1406">
            <v>0</v>
          </cell>
          <cell r="M1406">
            <v>20120610</v>
          </cell>
          <cell r="N1406">
            <v>0</v>
          </cell>
          <cell r="O1406">
            <v>20120610</v>
          </cell>
        </row>
        <row r="1407">
          <cell r="A1407" t="str">
            <v>27570 0</v>
          </cell>
          <cell r="B1407" t="str">
            <v>QUINAPRIL HCL</v>
          </cell>
          <cell r="C1407">
            <v>27570</v>
          </cell>
          <cell r="D1407">
            <v>0</v>
          </cell>
          <cell r="E1407" t="str">
            <v>10 mg</v>
          </cell>
          <cell r="F1407" t="str">
            <v>TABLET</v>
          </cell>
          <cell r="G1407" t="str">
            <v>TAB</v>
          </cell>
          <cell r="H1407"/>
          <cell r="I1407">
            <v>0.28199999999999997</v>
          </cell>
          <cell r="J1407"/>
          <cell r="K1407">
            <v>0.28199999999999997</v>
          </cell>
          <cell r="L1407">
            <v>0</v>
          </cell>
          <cell r="M1407">
            <v>20121210</v>
          </cell>
          <cell r="N1407">
            <v>0</v>
          </cell>
          <cell r="O1407">
            <v>20121210</v>
          </cell>
        </row>
        <row r="1408">
          <cell r="A1408" t="str">
            <v>27571 0</v>
          </cell>
          <cell r="B1408" t="str">
            <v>QUINAPRIL HCL</v>
          </cell>
          <cell r="C1408">
            <v>27571</v>
          </cell>
          <cell r="D1408">
            <v>0</v>
          </cell>
          <cell r="E1408" t="str">
            <v>20 mg</v>
          </cell>
          <cell r="F1408" t="str">
            <v>TABLET</v>
          </cell>
          <cell r="G1408" t="str">
            <v>TAB</v>
          </cell>
          <cell r="H1408"/>
          <cell r="I1408">
            <v>0.22559999999999999</v>
          </cell>
          <cell r="J1408"/>
          <cell r="K1408">
            <v>0.22559999999999999</v>
          </cell>
          <cell r="L1408">
            <v>0</v>
          </cell>
          <cell r="M1408">
            <v>20121210</v>
          </cell>
          <cell r="N1408">
            <v>0</v>
          </cell>
          <cell r="O1408">
            <v>20121210</v>
          </cell>
        </row>
        <row r="1409">
          <cell r="A1409" t="str">
            <v>27573 0</v>
          </cell>
          <cell r="B1409" t="str">
            <v>QUINAPRIL HCL</v>
          </cell>
          <cell r="C1409">
            <v>27573</v>
          </cell>
          <cell r="D1409">
            <v>0</v>
          </cell>
          <cell r="E1409" t="str">
            <v>40 mg</v>
          </cell>
          <cell r="F1409" t="str">
            <v>TABLET</v>
          </cell>
          <cell r="G1409" t="str">
            <v>TAB</v>
          </cell>
          <cell r="H1409"/>
          <cell r="I1409">
            <v>0.28199999999999997</v>
          </cell>
          <cell r="J1409"/>
          <cell r="K1409">
            <v>0.28199999999999997</v>
          </cell>
          <cell r="L1409">
            <v>0</v>
          </cell>
          <cell r="M1409">
            <v>20120910</v>
          </cell>
          <cell r="N1409">
            <v>0</v>
          </cell>
          <cell r="O1409">
            <v>20120910</v>
          </cell>
        </row>
        <row r="1410">
          <cell r="A1410" t="str">
            <v>27572 0</v>
          </cell>
          <cell r="B1410" t="str">
            <v>QUINAPRIL HCL</v>
          </cell>
          <cell r="C1410">
            <v>27572</v>
          </cell>
          <cell r="D1410">
            <v>0</v>
          </cell>
          <cell r="E1410" t="str">
            <v>5 mg</v>
          </cell>
          <cell r="F1410" t="str">
            <v>TABLET</v>
          </cell>
          <cell r="G1410" t="str">
            <v>TAB</v>
          </cell>
          <cell r="H1410"/>
          <cell r="I1410">
            <v>0.22559999999999999</v>
          </cell>
          <cell r="J1410"/>
          <cell r="K1410">
            <v>0.22559999999999999</v>
          </cell>
          <cell r="L1410">
            <v>0</v>
          </cell>
          <cell r="M1410">
            <v>20120309</v>
          </cell>
          <cell r="N1410">
            <v>0</v>
          </cell>
          <cell r="O1410">
            <v>20120309</v>
          </cell>
        </row>
        <row r="1411">
          <cell r="A1411" t="str">
            <v>1011 0</v>
          </cell>
          <cell r="B1411" t="str">
            <v>QUINIDINE GLUCONATE</v>
          </cell>
          <cell r="C1411">
            <v>1011</v>
          </cell>
          <cell r="D1411">
            <v>0</v>
          </cell>
          <cell r="E1411" t="str">
            <v>324 mg</v>
          </cell>
          <cell r="F1411" t="str">
            <v>TABLET</v>
          </cell>
          <cell r="G1411" t="str">
            <v>TAB, SR</v>
          </cell>
          <cell r="H1411"/>
          <cell r="I1411">
            <v>0.79300000000000004</v>
          </cell>
          <cell r="J1411"/>
          <cell r="K1411">
            <v>0.79300000000000004</v>
          </cell>
          <cell r="L1411">
            <v>0</v>
          </cell>
          <cell r="M1411">
            <v>20061210</v>
          </cell>
          <cell r="N1411">
            <v>20070610</v>
          </cell>
          <cell r="O1411">
            <v>20070610</v>
          </cell>
        </row>
        <row r="1412">
          <cell r="A1412" t="str">
            <v>1053 0</v>
          </cell>
          <cell r="B1412" t="str">
            <v>QUINIDINE SULFATE</v>
          </cell>
          <cell r="C1412">
            <v>1053</v>
          </cell>
          <cell r="D1412">
            <v>0</v>
          </cell>
          <cell r="E1412" t="str">
            <v>200 mg</v>
          </cell>
          <cell r="F1412" t="str">
            <v>TABLET</v>
          </cell>
          <cell r="G1412" t="str">
            <v>TAB</v>
          </cell>
          <cell r="H1412"/>
          <cell r="I1412">
            <v>0.16309999999999999</v>
          </cell>
          <cell r="J1412"/>
          <cell r="K1412">
            <v>0.16309999999999999</v>
          </cell>
          <cell r="L1412">
            <v>0</v>
          </cell>
          <cell r="M1412">
            <v>20061210</v>
          </cell>
          <cell r="N1412">
            <v>20070610</v>
          </cell>
          <cell r="O1412">
            <v>20070610</v>
          </cell>
        </row>
        <row r="1413">
          <cell r="A1413" t="str">
            <v>47472 0</v>
          </cell>
          <cell r="B1413" t="str">
            <v>QUININE SULFATE</v>
          </cell>
          <cell r="C1413">
            <v>47472</v>
          </cell>
          <cell r="D1413">
            <v>0</v>
          </cell>
          <cell r="E1413" t="str">
            <v>260 mg</v>
          </cell>
          <cell r="F1413" t="str">
            <v>TABLET</v>
          </cell>
          <cell r="G1413" t="str">
            <v>TAB</v>
          </cell>
          <cell r="H1413"/>
          <cell r="I1413">
            <v>0.22339999999999999</v>
          </cell>
          <cell r="J1413"/>
          <cell r="K1413">
            <v>0.22339999999999999</v>
          </cell>
          <cell r="L1413">
            <v>0</v>
          </cell>
          <cell r="M1413">
            <v>20060910</v>
          </cell>
          <cell r="N1413">
            <v>20070310</v>
          </cell>
          <cell r="O1413">
            <v>20070310</v>
          </cell>
        </row>
        <row r="1414">
          <cell r="A1414" t="str">
            <v>42777 0</v>
          </cell>
          <cell r="B1414" t="str">
            <v>QUININE SULFATE</v>
          </cell>
          <cell r="C1414">
            <v>42777</v>
          </cell>
          <cell r="D1414">
            <v>0</v>
          </cell>
          <cell r="E1414" t="str">
            <v>325 mg</v>
          </cell>
          <cell r="F1414" t="str">
            <v>CAPSULE</v>
          </cell>
          <cell r="G1414" t="str">
            <v>CAP</v>
          </cell>
          <cell r="H1414"/>
          <cell r="I1414">
            <v>0.22639999999999999</v>
          </cell>
          <cell r="J1414"/>
          <cell r="K1414">
            <v>0.22639999999999999</v>
          </cell>
          <cell r="L1414">
            <v>0</v>
          </cell>
          <cell r="M1414">
            <v>20060910</v>
          </cell>
          <cell r="N1414">
            <v>20070310</v>
          </cell>
          <cell r="O1414">
            <v>20070310</v>
          </cell>
        </row>
        <row r="1415">
          <cell r="A1415" t="str">
            <v>48544 0</v>
          </cell>
          <cell r="B1415" t="str">
            <v>RAMIPRIL</v>
          </cell>
          <cell r="C1415">
            <v>48544</v>
          </cell>
          <cell r="D1415">
            <v>0</v>
          </cell>
          <cell r="E1415" t="str">
            <v>10 mg</v>
          </cell>
          <cell r="F1415" t="str">
            <v>CAPSULE</v>
          </cell>
          <cell r="G1415" t="str">
            <v>CAP</v>
          </cell>
          <cell r="H1415"/>
          <cell r="I1415">
            <v>6.7500000000000004E-2</v>
          </cell>
          <cell r="J1415"/>
          <cell r="K1415">
            <v>6.7500000000000004E-2</v>
          </cell>
          <cell r="L1415">
            <v>0</v>
          </cell>
          <cell r="M1415">
            <v>20121210</v>
          </cell>
          <cell r="N1415">
            <v>0</v>
          </cell>
          <cell r="O1415">
            <v>20121210</v>
          </cell>
        </row>
        <row r="1416">
          <cell r="A1416" t="str">
            <v>48542 0</v>
          </cell>
          <cell r="B1416" t="str">
            <v>RAMIPRIL</v>
          </cell>
          <cell r="C1416">
            <v>48542</v>
          </cell>
          <cell r="D1416">
            <v>0</v>
          </cell>
          <cell r="E1416" t="str">
            <v>2.5 mg</v>
          </cell>
          <cell r="F1416" t="str">
            <v>CAPSULE</v>
          </cell>
          <cell r="G1416" t="str">
            <v>CAP</v>
          </cell>
          <cell r="H1416"/>
          <cell r="I1416">
            <v>8.0600000000000005E-2</v>
          </cell>
          <cell r="J1416"/>
          <cell r="K1416">
            <v>8.0600000000000005E-2</v>
          </cell>
          <cell r="L1416">
            <v>0</v>
          </cell>
          <cell r="M1416">
            <v>20120910</v>
          </cell>
          <cell r="N1416">
            <v>0</v>
          </cell>
          <cell r="O1416">
            <v>20120910</v>
          </cell>
        </row>
        <row r="1417">
          <cell r="A1417" t="str">
            <v>48543 0</v>
          </cell>
          <cell r="B1417" t="str">
            <v>RAMIPRIL</v>
          </cell>
          <cell r="C1417">
            <v>48543</v>
          </cell>
          <cell r="D1417">
            <v>0</v>
          </cell>
          <cell r="E1417" t="str">
            <v>5 mg</v>
          </cell>
          <cell r="F1417" t="str">
            <v>CAPSULE</v>
          </cell>
          <cell r="G1417" t="str">
            <v>CAP</v>
          </cell>
          <cell r="H1417"/>
          <cell r="I1417">
            <v>8.8300000000000003E-2</v>
          </cell>
          <cell r="J1417"/>
          <cell r="K1417">
            <v>8.8300000000000003E-2</v>
          </cell>
          <cell r="L1417">
            <v>0</v>
          </cell>
          <cell r="M1417">
            <v>20120610</v>
          </cell>
          <cell r="N1417">
            <v>0</v>
          </cell>
          <cell r="O1417">
            <v>20120610</v>
          </cell>
        </row>
        <row r="1418">
          <cell r="A1418" t="str">
            <v>12090 0</v>
          </cell>
          <cell r="B1418" t="str">
            <v>RANITIDINE HCL</v>
          </cell>
          <cell r="C1418">
            <v>12090</v>
          </cell>
          <cell r="D1418">
            <v>0</v>
          </cell>
          <cell r="E1418" t="str">
            <v>150 mg/10 ml</v>
          </cell>
          <cell r="F1418" t="str">
            <v>MILLILITER</v>
          </cell>
          <cell r="G1418" t="str">
            <v>SYR</v>
          </cell>
          <cell r="H1418"/>
          <cell r="I1418">
            <v>3.2399999999999998E-2</v>
          </cell>
          <cell r="J1418"/>
          <cell r="K1418">
            <v>3.2399999999999998E-2</v>
          </cell>
          <cell r="L1418">
            <v>0</v>
          </cell>
          <cell r="M1418">
            <v>20121210</v>
          </cell>
          <cell r="N1418">
            <v>0</v>
          </cell>
          <cell r="O1418">
            <v>20121210</v>
          </cell>
        </row>
        <row r="1419">
          <cell r="A1419" t="str">
            <v>19551 0</v>
          </cell>
          <cell r="B1419" t="str">
            <v>RANITIDINE HCL</v>
          </cell>
          <cell r="C1419">
            <v>19551</v>
          </cell>
          <cell r="D1419">
            <v>0</v>
          </cell>
          <cell r="E1419" t="str">
            <v>150 mg</v>
          </cell>
          <cell r="F1419" t="str">
            <v>CAPSULE</v>
          </cell>
          <cell r="G1419" t="str">
            <v>CAP</v>
          </cell>
          <cell r="H1419"/>
          <cell r="I1419">
            <v>1.0314000000000001</v>
          </cell>
          <cell r="J1419"/>
          <cell r="K1419">
            <v>1.0314000000000001</v>
          </cell>
          <cell r="L1419">
            <v>0</v>
          </cell>
          <cell r="M1419">
            <v>20121210</v>
          </cell>
          <cell r="N1419">
            <v>0</v>
          </cell>
          <cell r="O1419">
            <v>20121210</v>
          </cell>
        </row>
        <row r="1420">
          <cell r="A1420" t="str">
            <v>10200 0</v>
          </cell>
          <cell r="B1420" t="str">
            <v>RANITIDINE HCL</v>
          </cell>
          <cell r="C1420">
            <v>10200</v>
          </cell>
          <cell r="D1420">
            <v>0</v>
          </cell>
          <cell r="E1420" t="str">
            <v>150 mg</v>
          </cell>
          <cell r="F1420" t="str">
            <v>TABLET</v>
          </cell>
          <cell r="G1420" t="str">
            <v>TAB</v>
          </cell>
          <cell r="H1420"/>
          <cell r="I1420">
            <v>4.0099999999999997E-2</v>
          </cell>
          <cell r="J1420"/>
          <cell r="K1420">
            <v>4.0099999999999997E-2</v>
          </cell>
          <cell r="L1420">
            <v>0</v>
          </cell>
          <cell r="M1420">
            <v>20120309</v>
          </cell>
          <cell r="N1420">
            <v>0</v>
          </cell>
          <cell r="O1420">
            <v>20120309</v>
          </cell>
        </row>
        <row r="1421">
          <cell r="A1421" t="str">
            <v>19552 0</v>
          </cell>
          <cell r="B1421" t="str">
            <v>RANITIDINE HCL</v>
          </cell>
          <cell r="C1421">
            <v>19552</v>
          </cell>
          <cell r="D1421">
            <v>0</v>
          </cell>
          <cell r="E1421" t="str">
            <v>300 mg</v>
          </cell>
          <cell r="F1421" t="str">
            <v>CAPSULE</v>
          </cell>
          <cell r="G1421" t="str">
            <v>CAP</v>
          </cell>
          <cell r="H1421"/>
          <cell r="I1421">
            <v>0.69410000000000005</v>
          </cell>
          <cell r="J1421"/>
          <cell r="K1421">
            <v>0.69410000000000005</v>
          </cell>
          <cell r="L1421">
            <v>0</v>
          </cell>
          <cell r="M1421">
            <v>20120910</v>
          </cell>
          <cell r="N1421">
            <v>0</v>
          </cell>
          <cell r="O1421">
            <v>20120910</v>
          </cell>
        </row>
        <row r="1422">
          <cell r="A1422" t="str">
            <v>10201 0</v>
          </cell>
          <cell r="B1422" t="str">
            <v>RANITIDINE HCL</v>
          </cell>
          <cell r="C1422">
            <v>10201</v>
          </cell>
          <cell r="D1422">
            <v>0</v>
          </cell>
          <cell r="E1422" t="str">
            <v>300 mg</v>
          </cell>
          <cell r="F1422" t="str">
            <v>TABLET</v>
          </cell>
          <cell r="G1422" t="str">
            <v>TAB</v>
          </cell>
          <cell r="H1422"/>
          <cell r="I1422">
            <v>6.2899999999999998E-2</v>
          </cell>
          <cell r="J1422"/>
          <cell r="K1422">
            <v>6.2899999999999998E-2</v>
          </cell>
          <cell r="L1422">
            <v>0</v>
          </cell>
          <cell r="M1422">
            <v>20120309</v>
          </cell>
          <cell r="N1422">
            <v>0</v>
          </cell>
          <cell r="O1422">
            <v>20120309</v>
          </cell>
        </row>
        <row r="1423">
          <cell r="A1423" t="str">
            <v>14179 0</v>
          </cell>
          <cell r="B1423" t="str">
            <v>RIBAVIRIN</v>
          </cell>
          <cell r="C1423">
            <v>14179</v>
          </cell>
          <cell r="D1423">
            <v>0</v>
          </cell>
          <cell r="E1423" t="str">
            <v>200 mg</v>
          </cell>
          <cell r="F1423" t="str">
            <v>CAPSULE</v>
          </cell>
          <cell r="G1423" t="str">
            <v>CAP</v>
          </cell>
          <cell r="H1423"/>
          <cell r="I1423">
            <v>1.2</v>
          </cell>
          <cell r="J1423"/>
          <cell r="K1423">
            <v>1.2</v>
          </cell>
          <cell r="L1423">
            <v>0</v>
          </cell>
          <cell r="M1423">
            <v>20110310</v>
          </cell>
          <cell r="N1423">
            <v>0</v>
          </cell>
          <cell r="O1423">
            <v>20110909</v>
          </cell>
        </row>
        <row r="1424">
          <cell r="A1424" t="str">
            <v>18969 0</v>
          </cell>
          <cell r="B1424" t="str">
            <v>RIBAVIRIN</v>
          </cell>
          <cell r="C1424">
            <v>18969</v>
          </cell>
          <cell r="D1424">
            <v>0</v>
          </cell>
          <cell r="E1424" t="str">
            <v>200 mg</v>
          </cell>
          <cell r="F1424" t="str">
            <v>TABLET</v>
          </cell>
          <cell r="G1424" t="str">
            <v>TAB</v>
          </cell>
          <cell r="H1424"/>
          <cell r="I1424">
            <v>0.75</v>
          </cell>
          <cell r="J1424"/>
          <cell r="K1424">
            <v>0.75</v>
          </cell>
          <cell r="L1424">
            <v>0</v>
          </cell>
          <cell r="M1424">
            <v>20120610</v>
          </cell>
          <cell r="N1424">
            <v>0</v>
          </cell>
          <cell r="O1424">
            <v>20120610</v>
          </cell>
        </row>
        <row r="1425">
          <cell r="A1425" t="str">
            <v>41261 0</v>
          </cell>
          <cell r="B1425" t="str">
            <v xml:space="preserve">RIFAMPIN </v>
          </cell>
          <cell r="C1425">
            <v>41261</v>
          </cell>
          <cell r="D1425">
            <v>0</v>
          </cell>
          <cell r="E1425" t="str">
            <v>300 mg</v>
          </cell>
          <cell r="F1425" t="str">
            <v>CAPSULE</v>
          </cell>
          <cell r="G1425" t="str">
            <v>CAP</v>
          </cell>
          <cell r="H1425"/>
          <cell r="I1425">
            <v>0.94</v>
          </cell>
          <cell r="J1425"/>
          <cell r="K1425">
            <v>0.94</v>
          </cell>
          <cell r="L1425">
            <v>0</v>
          </cell>
          <cell r="M1425">
            <v>20110909</v>
          </cell>
          <cell r="N1425">
            <v>0</v>
          </cell>
          <cell r="O1425">
            <v>20110909</v>
          </cell>
        </row>
        <row r="1426">
          <cell r="A1426" t="str">
            <v>730 0</v>
          </cell>
          <cell r="B1426" t="str">
            <v>RIMANTADINE HCL</v>
          </cell>
          <cell r="C1426">
            <v>730</v>
          </cell>
          <cell r="D1426">
            <v>0</v>
          </cell>
          <cell r="E1426" t="str">
            <v>100 mg</v>
          </cell>
          <cell r="F1426" t="str">
            <v>TABLET</v>
          </cell>
          <cell r="G1426" t="str">
            <v>TAB</v>
          </cell>
          <cell r="H1426"/>
          <cell r="I1426">
            <v>3.2502</v>
          </cell>
          <cell r="J1426"/>
          <cell r="K1426">
            <v>3.2502</v>
          </cell>
          <cell r="L1426">
            <v>0</v>
          </cell>
          <cell r="M1426">
            <v>20120910</v>
          </cell>
          <cell r="N1426">
            <v>0</v>
          </cell>
          <cell r="O1426">
            <v>20120910</v>
          </cell>
        </row>
        <row r="1427">
          <cell r="A1427" t="str">
            <v>92872 0</v>
          </cell>
          <cell r="B1427" t="str">
            <v>RISPERIDONE</v>
          </cell>
          <cell r="C1427">
            <v>92872</v>
          </cell>
          <cell r="D1427">
            <v>0</v>
          </cell>
          <cell r="E1427" t="str">
            <v>0.25 mg</v>
          </cell>
          <cell r="F1427" t="str">
            <v>TABLET</v>
          </cell>
          <cell r="G1427" t="str">
            <v>TAB</v>
          </cell>
          <cell r="H1427"/>
          <cell r="I1427">
            <v>0.15379999999999999</v>
          </cell>
          <cell r="J1427"/>
          <cell r="K1427">
            <v>0.15379999999999999</v>
          </cell>
          <cell r="L1427">
            <v>0</v>
          </cell>
          <cell r="M1427">
            <v>20120610</v>
          </cell>
          <cell r="N1427">
            <v>0</v>
          </cell>
          <cell r="O1427">
            <v>20120610</v>
          </cell>
        </row>
        <row r="1428">
          <cell r="A1428" t="str">
            <v>19541 0</v>
          </cell>
          <cell r="B1428" t="str">
            <v>RISPERIDONE</v>
          </cell>
          <cell r="C1428">
            <v>19541</v>
          </cell>
          <cell r="D1428">
            <v>0</v>
          </cell>
          <cell r="E1428" t="str">
            <v>0.5 mg</v>
          </cell>
          <cell r="F1428" t="str">
            <v>TABLET</v>
          </cell>
          <cell r="G1428" t="str">
            <v>TAB, orally disintegrating</v>
          </cell>
          <cell r="H1428"/>
          <cell r="I1428">
            <v>1.8293999999999999</v>
          </cell>
          <cell r="J1428"/>
          <cell r="K1428">
            <v>1.8293999999999999</v>
          </cell>
          <cell r="L1428">
            <v>0</v>
          </cell>
          <cell r="M1428">
            <v>20110909</v>
          </cell>
          <cell r="N1428">
            <v>0</v>
          </cell>
          <cell r="O1428">
            <v>20110909</v>
          </cell>
        </row>
        <row r="1429">
          <cell r="A1429" t="str">
            <v>92892 0</v>
          </cell>
          <cell r="B1429" t="str">
            <v>RISPERIDONE</v>
          </cell>
          <cell r="C1429">
            <v>92892</v>
          </cell>
          <cell r="D1429">
            <v>0</v>
          </cell>
          <cell r="E1429" t="str">
            <v>0.5 mg</v>
          </cell>
          <cell r="F1429" t="str">
            <v>TABLET</v>
          </cell>
          <cell r="G1429" t="str">
            <v>TAB</v>
          </cell>
          <cell r="H1429"/>
          <cell r="I1429">
            <v>0.16370000000000001</v>
          </cell>
          <cell r="J1429"/>
          <cell r="K1429">
            <v>0.16370000000000001</v>
          </cell>
          <cell r="L1429">
            <v>0</v>
          </cell>
          <cell r="M1429">
            <v>20120309</v>
          </cell>
          <cell r="N1429">
            <v>0</v>
          </cell>
          <cell r="O1429">
            <v>20120309</v>
          </cell>
        </row>
        <row r="1430">
          <cell r="A1430" t="str">
            <v>16135 0</v>
          </cell>
          <cell r="B1430" t="str">
            <v>RISPERIDONE</v>
          </cell>
          <cell r="C1430">
            <v>16135</v>
          </cell>
          <cell r="D1430">
            <v>0</v>
          </cell>
          <cell r="E1430" t="str">
            <v>1 mg/ml</v>
          </cell>
          <cell r="F1430" t="str">
            <v>MILLILITER</v>
          </cell>
          <cell r="G1430" t="str">
            <v>SOLN</v>
          </cell>
          <cell r="H1430"/>
          <cell r="I1430">
            <v>0.91120000000000001</v>
          </cell>
          <cell r="J1430"/>
          <cell r="K1430">
            <v>0.91120000000000001</v>
          </cell>
          <cell r="L1430">
            <v>0</v>
          </cell>
          <cell r="M1430">
            <v>20120309</v>
          </cell>
          <cell r="N1430">
            <v>0</v>
          </cell>
          <cell r="O1430">
            <v>20120309</v>
          </cell>
        </row>
        <row r="1431">
          <cell r="A1431" t="str">
            <v>19178 0</v>
          </cell>
          <cell r="B1431" t="str">
            <v>RISPERIDONE</v>
          </cell>
          <cell r="C1431">
            <v>19178</v>
          </cell>
          <cell r="D1431">
            <v>0</v>
          </cell>
          <cell r="E1431" t="str">
            <v>1 mg</v>
          </cell>
          <cell r="F1431" t="str">
            <v>TABLET</v>
          </cell>
          <cell r="G1431" t="str">
            <v>TAB, orally disintegrating</v>
          </cell>
          <cell r="H1431"/>
          <cell r="I1431">
            <v>2.7593999999999999</v>
          </cell>
          <cell r="J1431"/>
          <cell r="K1431">
            <v>2.7593999999999999</v>
          </cell>
          <cell r="L1431">
            <v>0</v>
          </cell>
          <cell r="M1431">
            <v>20120309</v>
          </cell>
          <cell r="N1431">
            <v>0</v>
          </cell>
          <cell r="O1431">
            <v>20120309</v>
          </cell>
        </row>
        <row r="1432">
          <cell r="A1432" t="str">
            <v>16136 0</v>
          </cell>
          <cell r="B1432" t="str">
            <v>RISPERIDONE</v>
          </cell>
          <cell r="C1432">
            <v>16136</v>
          </cell>
          <cell r="D1432">
            <v>0</v>
          </cell>
          <cell r="E1432" t="str">
            <v>1 mg</v>
          </cell>
          <cell r="F1432" t="str">
            <v>TABLET</v>
          </cell>
          <cell r="G1432" t="str">
            <v>TAB</v>
          </cell>
          <cell r="H1432"/>
          <cell r="I1432">
            <v>0.2112</v>
          </cell>
          <cell r="J1432"/>
          <cell r="K1432">
            <v>0.2112</v>
          </cell>
          <cell r="L1432">
            <v>0</v>
          </cell>
          <cell r="M1432">
            <v>20120309</v>
          </cell>
          <cell r="N1432">
            <v>0</v>
          </cell>
          <cell r="O1432">
            <v>20120309</v>
          </cell>
        </row>
        <row r="1433">
          <cell r="A1433" t="str">
            <v>19179 0</v>
          </cell>
          <cell r="B1433" t="str">
            <v>RISPERIDONE</v>
          </cell>
          <cell r="C1433">
            <v>19179</v>
          </cell>
          <cell r="D1433">
            <v>0</v>
          </cell>
          <cell r="E1433" t="str">
            <v>2 mg</v>
          </cell>
          <cell r="F1433" t="str">
            <v>TABLET</v>
          </cell>
          <cell r="G1433" t="str">
            <v>TAB, orally disintegrating</v>
          </cell>
          <cell r="H1433"/>
          <cell r="I1433">
            <v>3.4811000000000001</v>
          </cell>
          <cell r="J1433"/>
          <cell r="K1433">
            <v>3.4811000000000001</v>
          </cell>
          <cell r="L1433">
            <v>0</v>
          </cell>
          <cell r="M1433">
            <v>20110909</v>
          </cell>
          <cell r="N1433">
            <v>0</v>
          </cell>
          <cell r="O1433">
            <v>20110909</v>
          </cell>
        </row>
        <row r="1434">
          <cell r="A1434" t="str">
            <v>16137 0</v>
          </cell>
          <cell r="B1434" t="str">
            <v>RISPERIDONE</v>
          </cell>
          <cell r="C1434">
            <v>16137</v>
          </cell>
          <cell r="D1434">
            <v>0</v>
          </cell>
          <cell r="E1434" t="str">
            <v>2 mg</v>
          </cell>
          <cell r="F1434" t="str">
            <v>TABLET</v>
          </cell>
          <cell r="G1434" t="str">
            <v>TAB</v>
          </cell>
          <cell r="H1434"/>
          <cell r="I1434">
            <v>0.18509999999999999</v>
          </cell>
          <cell r="J1434"/>
          <cell r="K1434">
            <v>0.18509999999999999</v>
          </cell>
          <cell r="L1434">
            <v>0</v>
          </cell>
          <cell r="M1434">
            <v>20120610</v>
          </cell>
          <cell r="N1434">
            <v>0</v>
          </cell>
          <cell r="O1434">
            <v>20120610</v>
          </cell>
        </row>
        <row r="1435">
          <cell r="A1435" t="str">
            <v>25024 0</v>
          </cell>
          <cell r="B1435" t="str">
            <v>RISPERIDONE</v>
          </cell>
          <cell r="C1435">
            <v>25024</v>
          </cell>
          <cell r="D1435">
            <v>0</v>
          </cell>
          <cell r="E1435" t="str">
            <v>3 mg</v>
          </cell>
          <cell r="F1435" t="str">
            <v>TABLET</v>
          </cell>
          <cell r="G1435" t="str">
            <v>TAB, orally disintegrating</v>
          </cell>
          <cell r="H1435"/>
          <cell r="I1435">
            <v>8.61</v>
          </cell>
          <cell r="J1435"/>
          <cell r="K1435">
            <v>8.61</v>
          </cell>
          <cell r="L1435">
            <v>0</v>
          </cell>
          <cell r="M1435">
            <v>20121210</v>
          </cell>
          <cell r="N1435">
            <v>0</v>
          </cell>
          <cell r="O1435">
            <v>20121210</v>
          </cell>
        </row>
        <row r="1436">
          <cell r="A1436" t="str">
            <v>16138 0</v>
          </cell>
          <cell r="B1436" t="str">
            <v>RISPERIDONE</v>
          </cell>
          <cell r="C1436">
            <v>16138</v>
          </cell>
          <cell r="D1436">
            <v>0</v>
          </cell>
          <cell r="E1436" t="str">
            <v>3 mg</v>
          </cell>
          <cell r="F1436" t="str">
            <v>TABLET</v>
          </cell>
          <cell r="G1436" t="str">
            <v>TAB</v>
          </cell>
          <cell r="H1436"/>
          <cell r="I1436">
            <v>0.3322</v>
          </cell>
          <cell r="J1436"/>
          <cell r="K1436">
            <v>0.3322</v>
          </cell>
          <cell r="L1436">
            <v>0</v>
          </cell>
          <cell r="M1436">
            <v>20120309</v>
          </cell>
          <cell r="N1436">
            <v>0</v>
          </cell>
          <cell r="O1436">
            <v>20120309</v>
          </cell>
        </row>
        <row r="1437">
          <cell r="A1437" t="str">
            <v>25025 0</v>
          </cell>
          <cell r="B1437" t="str">
            <v>RISPERIDONE</v>
          </cell>
          <cell r="C1437">
            <v>25025</v>
          </cell>
          <cell r="D1437">
            <v>0</v>
          </cell>
          <cell r="E1437" t="str">
            <v>4 mg</v>
          </cell>
          <cell r="F1437" t="str">
            <v>TABLET</v>
          </cell>
          <cell r="G1437" t="str">
            <v>TAB, orally disintegrating</v>
          </cell>
          <cell r="H1437"/>
          <cell r="I1437">
            <v>15.9168</v>
          </cell>
          <cell r="J1437"/>
          <cell r="K1437">
            <v>15.9168</v>
          </cell>
          <cell r="L1437">
            <v>0</v>
          </cell>
          <cell r="M1437">
            <v>20120910</v>
          </cell>
          <cell r="N1437">
            <v>0</v>
          </cell>
          <cell r="O1437">
            <v>20120910</v>
          </cell>
        </row>
        <row r="1438">
          <cell r="A1438" t="str">
            <v>16139 0</v>
          </cell>
          <cell r="B1438" t="str">
            <v>RISPERIDONE</v>
          </cell>
          <cell r="C1438">
            <v>16139</v>
          </cell>
          <cell r="D1438">
            <v>0</v>
          </cell>
          <cell r="E1438" t="str">
            <v>4 mg</v>
          </cell>
          <cell r="F1438" t="str">
            <v>TABLET</v>
          </cell>
          <cell r="G1438" t="str">
            <v>TAB</v>
          </cell>
          <cell r="H1438"/>
          <cell r="I1438">
            <v>0.43059999999999998</v>
          </cell>
          <cell r="J1438"/>
          <cell r="K1438">
            <v>0.43059999999999998</v>
          </cell>
          <cell r="L1438">
            <v>0</v>
          </cell>
          <cell r="M1438">
            <v>20120610</v>
          </cell>
          <cell r="N1438">
            <v>0</v>
          </cell>
          <cell r="O1438">
            <v>20120610</v>
          </cell>
        </row>
        <row r="1439">
          <cell r="A1439" t="str">
            <v>90396 0</v>
          </cell>
          <cell r="B1439" t="str">
            <v>RIVASTIGMINE TARTRATE</v>
          </cell>
          <cell r="C1439">
            <v>90396</v>
          </cell>
          <cell r="D1439">
            <v>0</v>
          </cell>
          <cell r="E1439" t="str">
            <v>1.5 mg</v>
          </cell>
          <cell r="F1439" t="str">
            <v>CAPSULE</v>
          </cell>
          <cell r="G1439" t="str">
            <v>CAP</v>
          </cell>
          <cell r="H1439"/>
          <cell r="I1439">
            <v>3.5009999999999999</v>
          </cell>
          <cell r="J1439"/>
          <cell r="K1439">
            <v>3.5009999999999999</v>
          </cell>
          <cell r="L1439">
            <v>0</v>
          </cell>
          <cell r="M1439">
            <v>20120309</v>
          </cell>
          <cell r="N1439">
            <v>0</v>
          </cell>
          <cell r="O1439">
            <v>20120309</v>
          </cell>
        </row>
        <row r="1440">
          <cell r="A1440" t="str">
            <v>90397 0</v>
          </cell>
          <cell r="B1440" t="str">
            <v>RIVASTIGMINE TARTRATE</v>
          </cell>
          <cell r="C1440">
            <v>90397</v>
          </cell>
          <cell r="D1440">
            <v>0</v>
          </cell>
          <cell r="E1440" t="str">
            <v>3 mg</v>
          </cell>
          <cell r="F1440" t="str">
            <v>CAPSULE</v>
          </cell>
          <cell r="G1440" t="str">
            <v>CAP</v>
          </cell>
          <cell r="H1440"/>
          <cell r="I1440">
            <v>3.6924999999999999</v>
          </cell>
          <cell r="J1440"/>
          <cell r="K1440">
            <v>3.6924999999999999</v>
          </cell>
          <cell r="L1440">
            <v>0</v>
          </cell>
          <cell r="M1440">
            <v>20120610</v>
          </cell>
          <cell r="N1440">
            <v>0</v>
          </cell>
          <cell r="O1440">
            <v>20120610</v>
          </cell>
        </row>
        <row r="1441">
          <cell r="A1441" t="str">
            <v>90398 0</v>
          </cell>
          <cell r="B1441" t="str">
            <v>RIVASTIGMINE TARTRATE</v>
          </cell>
          <cell r="C1441">
            <v>90398</v>
          </cell>
          <cell r="D1441">
            <v>0</v>
          </cell>
          <cell r="E1441" t="str">
            <v>4.5 mg</v>
          </cell>
          <cell r="F1441" t="str">
            <v>CAPSULE</v>
          </cell>
          <cell r="G1441" t="str">
            <v>CAP</v>
          </cell>
          <cell r="H1441"/>
          <cell r="I1441">
            <v>3.6924999999999999</v>
          </cell>
          <cell r="J1441"/>
          <cell r="K1441">
            <v>3.6924999999999999</v>
          </cell>
          <cell r="L1441">
            <v>0</v>
          </cell>
          <cell r="M1441">
            <v>20120610</v>
          </cell>
          <cell r="N1441">
            <v>0</v>
          </cell>
          <cell r="O1441">
            <v>20120610</v>
          </cell>
        </row>
        <row r="1442">
          <cell r="A1442" t="str">
            <v>90399 0</v>
          </cell>
          <cell r="B1442" t="str">
            <v>RIVASTIGMINE TARTRATE</v>
          </cell>
          <cell r="C1442">
            <v>90399</v>
          </cell>
          <cell r="D1442">
            <v>0</v>
          </cell>
          <cell r="E1442" t="str">
            <v>6 mg</v>
          </cell>
          <cell r="F1442" t="str">
            <v>CAPSULE</v>
          </cell>
          <cell r="G1442" t="str">
            <v>CAP</v>
          </cell>
          <cell r="H1442"/>
          <cell r="I1442">
            <v>3.6924999999999999</v>
          </cell>
          <cell r="J1442"/>
          <cell r="K1442">
            <v>3.6924999999999999</v>
          </cell>
          <cell r="L1442">
            <v>0</v>
          </cell>
          <cell r="M1442">
            <v>20120610</v>
          </cell>
          <cell r="N1442">
            <v>0</v>
          </cell>
          <cell r="O1442">
            <v>20120610</v>
          </cell>
        </row>
        <row r="1443">
          <cell r="A1443" t="str">
            <v>34100 0</v>
          </cell>
          <cell r="B1443" t="str">
            <v>ROPINIROLE HCL</v>
          </cell>
          <cell r="C1443">
            <v>34100</v>
          </cell>
          <cell r="D1443">
            <v>0</v>
          </cell>
          <cell r="E1443" t="str">
            <v>0.25 mg</v>
          </cell>
          <cell r="F1443" t="str">
            <v>TABLET</v>
          </cell>
          <cell r="G1443" t="str">
            <v>TAB</v>
          </cell>
          <cell r="H1443"/>
          <cell r="I1443">
            <v>9.7500000000000003E-2</v>
          </cell>
          <cell r="J1443"/>
          <cell r="K1443">
            <v>9.7500000000000003E-2</v>
          </cell>
          <cell r="L1443">
            <v>0</v>
          </cell>
          <cell r="M1443">
            <v>20121210</v>
          </cell>
          <cell r="N1443">
            <v>0</v>
          </cell>
          <cell r="O1443">
            <v>20121210</v>
          </cell>
        </row>
        <row r="1444">
          <cell r="A1444" t="str">
            <v>34104 0</v>
          </cell>
          <cell r="B1444" t="str">
            <v>ROPINIROLE HCL</v>
          </cell>
          <cell r="C1444">
            <v>34104</v>
          </cell>
          <cell r="D1444">
            <v>0</v>
          </cell>
          <cell r="E1444" t="str">
            <v>0.5 mg</v>
          </cell>
          <cell r="F1444" t="str">
            <v>TABLET</v>
          </cell>
          <cell r="G1444" t="str">
            <v>TAB</v>
          </cell>
          <cell r="H1444"/>
          <cell r="I1444">
            <v>9.7500000000000003E-2</v>
          </cell>
          <cell r="J1444"/>
          <cell r="K1444">
            <v>9.7500000000000003E-2</v>
          </cell>
          <cell r="L1444">
            <v>0</v>
          </cell>
          <cell r="M1444">
            <v>20121210</v>
          </cell>
          <cell r="N1444">
            <v>0</v>
          </cell>
          <cell r="O1444">
            <v>20121210</v>
          </cell>
        </row>
        <row r="1445">
          <cell r="A1445" t="str">
            <v>34101 0</v>
          </cell>
          <cell r="B1445" t="str">
            <v>ROPINIROLE HCL</v>
          </cell>
          <cell r="C1445">
            <v>34101</v>
          </cell>
          <cell r="D1445">
            <v>0</v>
          </cell>
          <cell r="E1445" t="str">
            <v>1 mg</v>
          </cell>
          <cell r="F1445" t="str">
            <v>TABLET</v>
          </cell>
          <cell r="G1445" t="str">
            <v>TAB</v>
          </cell>
          <cell r="H1445"/>
          <cell r="I1445">
            <v>9.7500000000000003E-2</v>
          </cell>
          <cell r="J1445"/>
          <cell r="K1445">
            <v>9.7500000000000003E-2</v>
          </cell>
          <cell r="L1445">
            <v>0</v>
          </cell>
          <cell r="M1445">
            <v>20121210</v>
          </cell>
          <cell r="N1445">
            <v>0</v>
          </cell>
          <cell r="O1445">
            <v>20121210</v>
          </cell>
        </row>
        <row r="1446">
          <cell r="A1446" t="str">
            <v>34102 0</v>
          </cell>
          <cell r="B1446" t="str">
            <v>ROPINIROLE HCL</v>
          </cell>
          <cell r="C1446">
            <v>34102</v>
          </cell>
          <cell r="D1446">
            <v>0</v>
          </cell>
          <cell r="E1446" t="str">
            <v>2 mg</v>
          </cell>
          <cell r="F1446" t="str">
            <v>TABLET</v>
          </cell>
          <cell r="G1446" t="str">
            <v>TAB</v>
          </cell>
          <cell r="H1446"/>
          <cell r="I1446">
            <v>0.12479999999999999</v>
          </cell>
          <cell r="J1446"/>
          <cell r="K1446">
            <v>0.12479999999999999</v>
          </cell>
          <cell r="L1446">
            <v>0</v>
          </cell>
          <cell r="M1446">
            <v>20120309</v>
          </cell>
          <cell r="N1446">
            <v>0</v>
          </cell>
          <cell r="O1446">
            <v>20120309</v>
          </cell>
        </row>
        <row r="1447">
          <cell r="A1447" t="str">
            <v>93048 0</v>
          </cell>
          <cell r="B1447" t="str">
            <v>ROPINIROLE HCL</v>
          </cell>
          <cell r="C1447">
            <v>93048</v>
          </cell>
          <cell r="D1447">
            <v>0</v>
          </cell>
          <cell r="E1447" t="str">
            <v>3 mg</v>
          </cell>
          <cell r="F1447" t="str">
            <v>TABLET</v>
          </cell>
          <cell r="G1447" t="str">
            <v>TAB</v>
          </cell>
          <cell r="H1447"/>
          <cell r="I1447">
            <v>0.12720000000000001</v>
          </cell>
          <cell r="J1447"/>
          <cell r="K1447">
            <v>0.12720000000000001</v>
          </cell>
          <cell r="L1447">
            <v>0</v>
          </cell>
          <cell r="M1447">
            <v>20121210</v>
          </cell>
          <cell r="N1447">
            <v>0</v>
          </cell>
          <cell r="O1447">
            <v>20121210</v>
          </cell>
        </row>
        <row r="1448">
          <cell r="A1448" t="str">
            <v>93038 0</v>
          </cell>
          <cell r="B1448" t="str">
            <v>ROPINIROLE HCL</v>
          </cell>
          <cell r="C1448">
            <v>93038</v>
          </cell>
          <cell r="D1448">
            <v>0</v>
          </cell>
          <cell r="E1448" t="str">
            <v>4 mg</v>
          </cell>
          <cell r="F1448" t="str">
            <v>TABLET</v>
          </cell>
          <cell r="G1448" t="str">
            <v>TAB</v>
          </cell>
          <cell r="H1448"/>
          <cell r="I1448">
            <v>0.30780000000000002</v>
          </cell>
          <cell r="J1448"/>
          <cell r="K1448">
            <v>0.30780000000000002</v>
          </cell>
          <cell r="L1448">
            <v>0</v>
          </cell>
          <cell r="M1448">
            <v>20120610</v>
          </cell>
          <cell r="N1448">
            <v>0</v>
          </cell>
          <cell r="O1448">
            <v>20120610</v>
          </cell>
        </row>
        <row r="1449">
          <cell r="A1449" t="str">
            <v>34103 0</v>
          </cell>
          <cell r="B1449" t="str">
            <v>ROPINIROLE HCL</v>
          </cell>
          <cell r="C1449">
            <v>34103</v>
          </cell>
          <cell r="D1449">
            <v>0</v>
          </cell>
          <cell r="E1449" t="str">
            <v>5 mg</v>
          </cell>
          <cell r="F1449" t="str">
            <v>TABLET</v>
          </cell>
          <cell r="G1449" t="str">
            <v>TAB</v>
          </cell>
          <cell r="H1449"/>
          <cell r="I1449">
            <v>0.1588</v>
          </cell>
          <cell r="J1449"/>
          <cell r="K1449">
            <v>0.1588</v>
          </cell>
          <cell r="L1449">
            <v>0</v>
          </cell>
          <cell r="M1449">
            <v>20120610</v>
          </cell>
          <cell r="N1449">
            <v>0</v>
          </cell>
          <cell r="O1449">
            <v>20120610</v>
          </cell>
        </row>
        <row r="1450">
          <cell r="A1450" t="str">
            <v>16801 0</v>
          </cell>
          <cell r="B1450" t="str">
            <v>SALSALATE</v>
          </cell>
          <cell r="C1450">
            <v>16801</v>
          </cell>
          <cell r="D1450">
            <v>0</v>
          </cell>
          <cell r="E1450" t="str">
            <v>500 mg</v>
          </cell>
          <cell r="F1450" t="str">
            <v>TABLET</v>
          </cell>
          <cell r="G1450" t="str">
            <v>TAB</v>
          </cell>
          <cell r="H1450"/>
          <cell r="I1450">
            <v>0.441</v>
          </cell>
          <cell r="J1450"/>
          <cell r="K1450">
            <v>0.441</v>
          </cell>
          <cell r="L1450">
            <v>0</v>
          </cell>
          <cell r="M1450">
            <v>20120511</v>
          </cell>
          <cell r="N1450">
            <v>0</v>
          </cell>
          <cell r="O1450">
            <v>20120511</v>
          </cell>
        </row>
        <row r="1451">
          <cell r="A1451" t="str">
            <v>16802 0</v>
          </cell>
          <cell r="B1451" t="str">
            <v>SALSALATE</v>
          </cell>
          <cell r="C1451">
            <v>16802</v>
          </cell>
          <cell r="D1451">
            <v>0</v>
          </cell>
          <cell r="E1451" t="str">
            <v>750 mg</v>
          </cell>
          <cell r="F1451" t="str">
            <v>TABLET</v>
          </cell>
          <cell r="G1451" t="str">
            <v>TAB</v>
          </cell>
          <cell r="H1451"/>
          <cell r="I1451">
            <v>0.52500000000000002</v>
          </cell>
          <cell r="J1451"/>
          <cell r="K1451">
            <v>0.52500000000000002</v>
          </cell>
          <cell r="L1451">
            <v>0</v>
          </cell>
          <cell r="M1451">
            <v>20120610</v>
          </cell>
          <cell r="N1451">
            <v>0</v>
          </cell>
          <cell r="O1451">
            <v>20120610</v>
          </cell>
        </row>
        <row r="1452">
          <cell r="A1452" t="str">
            <v>15603 0</v>
          </cell>
          <cell r="B1452" t="str">
            <v>SELEGILINE HCL</v>
          </cell>
          <cell r="C1452">
            <v>15603</v>
          </cell>
          <cell r="D1452">
            <v>0</v>
          </cell>
          <cell r="E1452" t="str">
            <v>5 mg</v>
          </cell>
          <cell r="F1452" t="str">
            <v>CAPSULE</v>
          </cell>
          <cell r="G1452" t="str">
            <v>CAP</v>
          </cell>
          <cell r="H1452"/>
          <cell r="I1452">
            <v>1.5032000000000001</v>
          </cell>
          <cell r="J1452"/>
          <cell r="K1452">
            <v>1.5032000000000001</v>
          </cell>
          <cell r="L1452">
            <v>0</v>
          </cell>
          <cell r="M1452">
            <v>20110310</v>
          </cell>
          <cell r="N1452">
            <v>20110909</v>
          </cell>
          <cell r="O1452">
            <v>20110909</v>
          </cell>
        </row>
        <row r="1453">
          <cell r="A1453" t="str">
            <v>15600 0</v>
          </cell>
          <cell r="B1453" t="str">
            <v>SELEGILINE HCL</v>
          </cell>
          <cell r="C1453">
            <v>15600</v>
          </cell>
          <cell r="D1453">
            <v>0</v>
          </cell>
          <cell r="E1453" t="str">
            <v>5 mg</v>
          </cell>
          <cell r="F1453" t="str">
            <v>TABLET</v>
          </cell>
          <cell r="G1453" t="str">
            <v>TAB</v>
          </cell>
          <cell r="H1453"/>
          <cell r="I1453">
            <v>1.677</v>
          </cell>
          <cell r="J1453"/>
          <cell r="K1453">
            <v>1.677</v>
          </cell>
          <cell r="L1453">
            <v>0</v>
          </cell>
          <cell r="M1453">
            <v>20120610</v>
          </cell>
          <cell r="N1453">
            <v>0</v>
          </cell>
          <cell r="O1453">
            <v>20120610</v>
          </cell>
        </row>
        <row r="1454">
          <cell r="A1454" t="str">
            <v>24341 0</v>
          </cell>
          <cell r="B1454" t="str">
            <v>SELENIUM SULFIDE</v>
          </cell>
          <cell r="C1454">
            <v>24341</v>
          </cell>
          <cell r="D1454">
            <v>0</v>
          </cell>
          <cell r="E1454" t="str">
            <v>2.5%</v>
          </cell>
          <cell r="F1454" t="str">
            <v>MILLILITER</v>
          </cell>
          <cell r="G1454" t="str">
            <v>LOT/SHAMP</v>
          </cell>
          <cell r="H1454"/>
          <cell r="I1454">
            <v>0.1133</v>
          </cell>
          <cell r="J1454"/>
          <cell r="K1454">
            <v>0.1133</v>
          </cell>
          <cell r="L1454">
            <v>0</v>
          </cell>
          <cell r="M1454">
            <v>20111209</v>
          </cell>
          <cell r="N1454">
            <v>0</v>
          </cell>
          <cell r="O1454">
            <v>20111209</v>
          </cell>
        </row>
        <row r="1455">
          <cell r="A1455" t="str">
            <v>701 0</v>
          </cell>
          <cell r="B1455" t="str">
            <v>SENNOSIDES A&amp;B, CALCIUM</v>
          </cell>
          <cell r="C1455">
            <v>701</v>
          </cell>
          <cell r="D1455">
            <v>0</v>
          </cell>
          <cell r="E1455" t="str">
            <v>8.6 mg</v>
          </cell>
          <cell r="F1455" t="str">
            <v>TABLET</v>
          </cell>
          <cell r="G1455" t="str">
            <v>TAB</v>
          </cell>
          <cell r="H1455"/>
          <cell r="I1455">
            <v>0.02</v>
          </cell>
          <cell r="J1455"/>
          <cell r="K1455">
            <v>0.02</v>
          </cell>
          <cell r="L1455">
            <v>0</v>
          </cell>
          <cell r="M1455">
            <v>20120610</v>
          </cell>
          <cell r="N1455">
            <v>0</v>
          </cell>
          <cell r="O1455">
            <v>20120610</v>
          </cell>
        </row>
        <row r="1456">
          <cell r="A1456" t="str">
            <v>13483 0</v>
          </cell>
          <cell r="B1456" t="str">
            <v>SENNOSIDES/DOCUSATE SODIUM</v>
          </cell>
          <cell r="C1456">
            <v>13483</v>
          </cell>
          <cell r="D1456">
            <v>0</v>
          </cell>
          <cell r="E1456" t="str">
            <v>8.6 mg; 50 mg</v>
          </cell>
          <cell r="F1456" t="str">
            <v>TABLET</v>
          </cell>
          <cell r="G1456" t="str">
            <v>TAB</v>
          </cell>
          <cell r="H1456"/>
          <cell r="I1456">
            <v>2.7199999999999998E-2</v>
          </cell>
          <cell r="J1456"/>
          <cell r="K1456">
            <v>2.7199999999999998E-2</v>
          </cell>
          <cell r="L1456">
            <v>0</v>
          </cell>
          <cell r="M1456">
            <v>20121210</v>
          </cell>
          <cell r="N1456">
            <v>0</v>
          </cell>
          <cell r="O1456">
            <v>20121210</v>
          </cell>
        </row>
        <row r="1457">
          <cell r="A1457" t="str">
            <v>16375 0</v>
          </cell>
          <cell r="B1457" t="str">
            <v>SERTRALINE HCL</v>
          </cell>
          <cell r="C1457">
            <v>16375</v>
          </cell>
          <cell r="D1457">
            <v>0</v>
          </cell>
          <cell r="E1457" t="str">
            <v>100 mg</v>
          </cell>
          <cell r="F1457" t="str">
            <v>TABLET</v>
          </cell>
          <cell r="G1457" t="str">
            <v>TAB</v>
          </cell>
          <cell r="H1457"/>
          <cell r="I1457">
            <v>0.1056</v>
          </cell>
          <cell r="J1457"/>
          <cell r="K1457">
            <v>0.1056</v>
          </cell>
          <cell r="L1457">
            <v>0</v>
          </cell>
          <cell r="M1457">
            <v>20120610</v>
          </cell>
          <cell r="N1457">
            <v>0</v>
          </cell>
          <cell r="O1457">
            <v>20120610</v>
          </cell>
        </row>
        <row r="1458">
          <cell r="A1458" t="str">
            <v>16376 0</v>
          </cell>
          <cell r="B1458" t="str">
            <v>SERTRALINE HCL</v>
          </cell>
          <cell r="C1458">
            <v>16376</v>
          </cell>
          <cell r="D1458">
            <v>0</v>
          </cell>
          <cell r="E1458" t="str">
            <v>20 mg/ml</v>
          </cell>
          <cell r="F1458" t="str">
            <v>MILLILITER</v>
          </cell>
          <cell r="G1458" t="str">
            <v>CONC</v>
          </cell>
          <cell r="H1458"/>
          <cell r="I1458">
            <v>1.0531999999999999</v>
          </cell>
          <cell r="J1458"/>
          <cell r="K1458">
            <v>1.0531999999999999</v>
          </cell>
          <cell r="L1458">
            <v>0</v>
          </cell>
          <cell r="M1458">
            <v>20120910</v>
          </cell>
          <cell r="N1458">
            <v>0</v>
          </cell>
          <cell r="O1458">
            <v>20120910</v>
          </cell>
        </row>
        <row r="1459">
          <cell r="A1459" t="str">
            <v>16373 0</v>
          </cell>
          <cell r="B1459" t="str">
            <v>SERTRALINE HCL</v>
          </cell>
          <cell r="C1459">
            <v>16373</v>
          </cell>
          <cell r="D1459">
            <v>0</v>
          </cell>
          <cell r="E1459" t="str">
            <v>25 mg</v>
          </cell>
          <cell r="F1459" t="str">
            <v>TABLET</v>
          </cell>
          <cell r="G1459" t="str">
            <v>TAB</v>
          </cell>
          <cell r="H1459"/>
          <cell r="I1459">
            <v>3.3000000000000002E-2</v>
          </cell>
          <cell r="J1459"/>
          <cell r="K1459">
            <v>3.3000000000000002E-2</v>
          </cell>
          <cell r="L1459">
            <v>0</v>
          </cell>
          <cell r="M1459">
            <v>20120610</v>
          </cell>
          <cell r="N1459">
            <v>0</v>
          </cell>
          <cell r="O1459">
            <v>20120610</v>
          </cell>
        </row>
        <row r="1460">
          <cell r="A1460" t="str">
            <v>16374 0</v>
          </cell>
          <cell r="B1460" t="str">
            <v>SERTRALINE HCL</v>
          </cell>
          <cell r="C1460">
            <v>16374</v>
          </cell>
          <cell r="D1460">
            <v>0</v>
          </cell>
          <cell r="E1460" t="str">
            <v>50 mg</v>
          </cell>
          <cell r="F1460" t="str">
            <v>TABLET</v>
          </cell>
          <cell r="G1460" t="str">
            <v>TAB</v>
          </cell>
          <cell r="H1460"/>
          <cell r="I1460">
            <v>5.3400000000000003E-2</v>
          </cell>
          <cell r="J1460"/>
          <cell r="K1460">
            <v>5.3400000000000003E-2</v>
          </cell>
          <cell r="L1460">
            <v>0</v>
          </cell>
          <cell r="M1460">
            <v>20120610</v>
          </cell>
          <cell r="N1460">
            <v>0</v>
          </cell>
          <cell r="O1460">
            <v>20120610</v>
          </cell>
        </row>
        <row r="1461">
          <cell r="A1461" t="str">
            <v>31630 0</v>
          </cell>
          <cell r="B1461" t="str">
            <v>SILVER SULFADIAZINE</v>
          </cell>
          <cell r="C1461">
            <v>31630</v>
          </cell>
          <cell r="D1461">
            <v>0</v>
          </cell>
          <cell r="E1461">
            <v>0.01</v>
          </cell>
          <cell r="F1461" t="str">
            <v>GRAM</v>
          </cell>
          <cell r="G1461" t="str">
            <v>CRM</v>
          </cell>
          <cell r="H1461"/>
          <cell r="I1461">
            <v>0.25679999999999997</v>
          </cell>
          <cell r="J1461"/>
          <cell r="K1461">
            <v>0.25679999999999997</v>
          </cell>
          <cell r="L1461">
            <v>0</v>
          </cell>
          <cell r="M1461">
            <v>20121019</v>
          </cell>
          <cell r="N1461">
            <v>0</v>
          </cell>
          <cell r="O1461">
            <v>20121019</v>
          </cell>
        </row>
        <row r="1462">
          <cell r="A1462" t="str">
            <v>8260 0</v>
          </cell>
          <cell r="B1462" t="str">
            <v>SIMETHICONE</v>
          </cell>
          <cell r="C1462">
            <v>8260</v>
          </cell>
          <cell r="D1462">
            <v>0</v>
          </cell>
          <cell r="E1462" t="str">
            <v>40 mg/0.6 ml</v>
          </cell>
          <cell r="F1462" t="str">
            <v>MILLILITER</v>
          </cell>
          <cell r="G1462" t="str">
            <v>DROPS</v>
          </cell>
          <cell r="H1462"/>
          <cell r="I1462">
            <v>8.3599999999999994E-2</v>
          </cell>
          <cell r="J1462"/>
          <cell r="K1462">
            <v>8.3599999999999994E-2</v>
          </cell>
          <cell r="L1462">
            <v>0</v>
          </cell>
          <cell r="M1462">
            <v>20120610</v>
          </cell>
          <cell r="N1462">
            <v>0</v>
          </cell>
          <cell r="O1462">
            <v>20120610</v>
          </cell>
        </row>
        <row r="1463">
          <cell r="A1463" t="str">
            <v>8281 0</v>
          </cell>
          <cell r="B1463" t="str">
            <v>SIMETHICONE</v>
          </cell>
          <cell r="C1463">
            <v>8281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, CHEW</v>
          </cell>
          <cell r="H1463"/>
          <cell r="I1463">
            <v>2.4299999999999999E-2</v>
          </cell>
          <cell r="J1463"/>
          <cell r="K1463">
            <v>2.4299999999999999E-2</v>
          </cell>
          <cell r="L1463">
            <v>0</v>
          </cell>
          <cell r="M1463">
            <v>20120610</v>
          </cell>
          <cell r="N1463">
            <v>0</v>
          </cell>
          <cell r="O1463">
            <v>20120610</v>
          </cell>
        </row>
        <row r="1464">
          <cell r="A1464" t="str">
            <v>26532 0</v>
          </cell>
          <cell r="B1464" t="str">
            <v>SIMVASTATIN</v>
          </cell>
          <cell r="C1464">
            <v>26532</v>
          </cell>
          <cell r="D1464">
            <v>0</v>
          </cell>
          <cell r="E1464" t="str">
            <v>10 mg</v>
          </cell>
          <cell r="F1464" t="str">
            <v>TABLET</v>
          </cell>
          <cell r="G1464" t="str">
            <v>TAB</v>
          </cell>
          <cell r="H1464"/>
          <cell r="I1464">
            <v>3.5200000000000002E-2</v>
          </cell>
          <cell r="J1464"/>
          <cell r="K1464">
            <v>3.5200000000000002E-2</v>
          </cell>
          <cell r="L1464">
            <v>0</v>
          </cell>
          <cell r="M1464">
            <v>20120910</v>
          </cell>
          <cell r="N1464">
            <v>0</v>
          </cell>
          <cell r="O1464">
            <v>20120910</v>
          </cell>
        </row>
        <row r="1465">
          <cell r="A1465" t="str">
            <v>26533 0</v>
          </cell>
          <cell r="B1465" t="str">
            <v>SIMVASTATIN</v>
          </cell>
          <cell r="C1465">
            <v>26533</v>
          </cell>
          <cell r="D1465">
            <v>0</v>
          </cell>
          <cell r="E1465" t="str">
            <v>20 mg</v>
          </cell>
          <cell r="F1465" t="str">
            <v>TABLET</v>
          </cell>
          <cell r="G1465" t="str">
            <v>TAB</v>
          </cell>
          <cell r="H1465"/>
          <cell r="I1465">
            <v>5.2299999999999999E-2</v>
          </cell>
          <cell r="J1465"/>
          <cell r="K1465">
            <v>5.2299999999999999E-2</v>
          </cell>
          <cell r="L1465">
            <v>0</v>
          </cell>
          <cell r="M1465">
            <v>20120910</v>
          </cell>
          <cell r="N1465">
            <v>0</v>
          </cell>
          <cell r="O1465">
            <v>20120910</v>
          </cell>
        </row>
        <row r="1466">
          <cell r="A1466" t="str">
            <v>26534 0</v>
          </cell>
          <cell r="B1466" t="str">
            <v>SIMVASTATIN</v>
          </cell>
          <cell r="C1466">
            <v>26534</v>
          </cell>
          <cell r="D1466">
            <v>0</v>
          </cell>
          <cell r="E1466" t="str">
            <v>40 mg</v>
          </cell>
          <cell r="F1466" t="str">
            <v>TABLET</v>
          </cell>
          <cell r="G1466" t="str">
            <v>TAB</v>
          </cell>
          <cell r="H1466"/>
          <cell r="I1466">
            <v>6.5100000000000005E-2</v>
          </cell>
          <cell r="J1466"/>
          <cell r="K1466">
            <v>6.5100000000000005E-2</v>
          </cell>
          <cell r="L1466">
            <v>0</v>
          </cell>
          <cell r="M1466">
            <v>20120610</v>
          </cell>
          <cell r="N1466">
            <v>0</v>
          </cell>
          <cell r="O1466">
            <v>20120610</v>
          </cell>
        </row>
        <row r="1467">
          <cell r="A1467" t="str">
            <v>26531 0</v>
          </cell>
          <cell r="B1467" t="str">
            <v>SIMVASTATIN</v>
          </cell>
          <cell r="C1467">
            <v>26531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4.6699999999999998E-2</v>
          </cell>
          <cell r="J1467"/>
          <cell r="K1467">
            <v>4.6699999999999998E-2</v>
          </cell>
          <cell r="L1467">
            <v>0</v>
          </cell>
          <cell r="M1467">
            <v>20120610</v>
          </cell>
          <cell r="N1467">
            <v>0</v>
          </cell>
          <cell r="O1467">
            <v>20120610</v>
          </cell>
        </row>
        <row r="1468">
          <cell r="A1468" t="str">
            <v>26535 0</v>
          </cell>
          <cell r="B1468" t="str">
            <v>SIMVASTATIN</v>
          </cell>
          <cell r="C1468">
            <v>26535</v>
          </cell>
          <cell r="D1468">
            <v>0</v>
          </cell>
          <cell r="E1468" t="str">
            <v>80 mg</v>
          </cell>
          <cell r="F1468" t="str">
            <v>TABLET</v>
          </cell>
          <cell r="G1468" t="str">
            <v>TAB</v>
          </cell>
          <cell r="H1468"/>
          <cell r="I1468">
            <v>0.1128</v>
          </cell>
          <cell r="J1468"/>
          <cell r="K1468">
            <v>0.1128</v>
          </cell>
          <cell r="L1468">
            <v>0</v>
          </cell>
          <cell r="M1468">
            <v>20120309</v>
          </cell>
          <cell r="N1468">
            <v>0</v>
          </cell>
          <cell r="O1468">
            <v>20120309</v>
          </cell>
        </row>
        <row r="1469">
          <cell r="A1469" t="str">
            <v>2962 100</v>
          </cell>
          <cell r="B1469" t="str">
            <v>SODIUM CHLORIDE</v>
          </cell>
          <cell r="C1469">
            <v>2962</v>
          </cell>
          <cell r="D1469">
            <v>100</v>
          </cell>
          <cell r="E1469" t="str">
            <v>0.9%; 100 ml</v>
          </cell>
          <cell r="F1469" t="str">
            <v>MILLILITER</v>
          </cell>
          <cell r="G1469" t="str">
            <v>IV</v>
          </cell>
          <cell r="H1469"/>
          <cell r="I1469">
            <v>1.55E-2</v>
          </cell>
          <cell r="J1469"/>
          <cell r="K1469">
            <v>1.55E-2</v>
          </cell>
          <cell r="L1469">
            <v>0</v>
          </cell>
          <cell r="M1469">
            <v>20120910</v>
          </cell>
          <cell r="N1469">
            <v>0</v>
          </cell>
          <cell r="O1469">
            <v>20120910</v>
          </cell>
        </row>
        <row r="1470">
          <cell r="A1470" t="str">
            <v>2962 1000</v>
          </cell>
          <cell r="B1470" t="str">
            <v>SODIUM CHLORIDE</v>
          </cell>
          <cell r="C1470">
            <v>2962</v>
          </cell>
          <cell r="D1470">
            <v>1000</v>
          </cell>
          <cell r="E1470" t="str">
            <v>0.9%; 1000 ml</v>
          </cell>
          <cell r="F1470" t="str">
            <v>MILLILITER</v>
          </cell>
          <cell r="G1470" t="str">
            <v>IV</v>
          </cell>
          <cell r="H1470"/>
          <cell r="I1470">
            <v>1.8E-3</v>
          </cell>
          <cell r="J1470"/>
          <cell r="K1470">
            <v>1.8E-3</v>
          </cell>
          <cell r="L1470">
            <v>0</v>
          </cell>
          <cell r="M1470">
            <v>20120610</v>
          </cell>
          <cell r="N1470">
            <v>0</v>
          </cell>
          <cell r="O1470">
            <v>20120610</v>
          </cell>
        </row>
        <row r="1471">
          <cell r="A1471" t="str">
            <v>2962 150</v>
          </cell>
          <cell r="B1471" t="str">
            <v>SODIUM CHLORIDE</v>
          </cell>
          <cell r="C1471">
            <v>2962</v>
          </cell>
          <cell r="D1471">
            <v>150</v>
          </cell>
          <cell r="E1471" t="str">
            <v>0.9%; 150 ml</v>
          </cell>
          <cell r="F1471" t="str">
            <v>MILLILITER</v>
          </cell>
          <cell r="G1471" t="str">
            <v>IV</v>
          </cell>
          <cell r="H1471"/>
          <cell r="I1471">
            <v>1.2200000000000001E-2</v>
          </cell>
          <cell r="J1471"/>
          <cell r="K1471">
            <v>1.2200000000000001E-2</v>
          </cell>
          <cell r="L1471">
            <v>0</v>
          </cell>
          <cell r="M1471">
            <v>20120610</v>
          </cell>
          <cell r="N1471">
            <v>0</v>
          </cell>
          <cell r="O1471">
            <v>20120610</v>
          </cell>
        </row>
        <row r="1472">
          <cell r="A1472" t="str">
            <v>2962 25</v>
          </cell>
          <cell r="B1472" t="str">
            <v>SODIUM CHLORIDE</v>
          </cell>
          <cell r="C1472">
            <v>2962</v>
          </cell>
          <cell r="D1472">
            <v>25</v>
          </cell>
          <cell r="E1472" t="str">
            <v>0.9%; 25 ml</v>
          </cell>
          <cell r="F1472" t="str">
            <v>MILLILITER</v>
          </cell>
          <cell r="G1472" t="str">
            <v>IV</v>
          </cell>
          <cell r="H1472"/>
          <cell r="I1472">
            <v>7.7100000000000002E-2</v>
          </cell>
          <cell r="J1472"/>
          <cell r="K1472">
            <v>7.7100000000000002E-2</v>
          </cell>
          <cell r="L1472">
            <v>0</v>
          </cell>
          <cell r="M1472">
            <v>20120910</v>
          </cell>
          <cell r="N1472">
            <v>0</v>
          </cell>
          <cell r="O1472">
            <v>20120910</v>
          </cell>
        </row>
        <row r="1473">
          <cell r="A1473" t="str">
            <v>2962 250</v>
          </cell>
          <cell r="B1473" t="str">
            <v>SODIUM CHLORIDE</v>
          </cell>
          <cell r="C1473">
            <v>2962</v>
          </cell>
          <cell r="D1473">
            <v>250</v>
          </cell>
          <cell r="E1473" t="str">
            <v>0.9%; 250 ml</v>
          </cell>
          <cell r="F1473" t="str">
            <v>MILLILITER</v>
          </cell>
          <cell r="G1473" t="str">
            <v>IV</v>
          </cell>
          <cell r="H1473"/>
          <cell r="I1473">
            <v>6.1999999999999998E-3</v>
          </cell>
          <cell r="J1473"/>
          <cell r="K1473">
            <v>6.1999999999999998E-3</v>
          </cell>
          <cell r="L1473">
            <v>0</v>
          </cell>
          <cell r="M1473">
            <v>20120910</v>
          </cell>
          <cell r="N1473">
            <v>0</v>
          </cell>
          <cell r="O1473">
            <v>20120910</v>
          </cell>
        </row>
        <row r="1474">
          <cell r="A1474" t="str">
            <v>2962 50</v>
          </cell>
          <cell r="B1474" t="str">
            <v>SODIUM CHLORIDE</v>
          </cell>
          <cell r="C1474">
            <v>2962</v>
          </cell>
          <cell r="D1474">
            <v>50</v>
          </cell>
          <cell r="E1474" t="str">
            <v>0.9%; 50 ml</v>
          </cell>
          <cell r="F1474" t="str">
            <v>MILLILITER</v>
          </cell>
          <cell r="G1474" t="str">
            <v>IV</v>
          </cell>
          <cell r="H1474"/>
          <cell r="I1474">
            <v>3.3599999999999998E-2</v>
          </cell>
          <cell r="J1474"/>
          <cell r="K1474">
            <v>3.3599999999999998E-2</v>
          </cell>
          <cell r="L1474">
            <v>0</v>
          </cell>
          <cell r="M1474">
            <v>20120610</v>
          </cell>
          <cell r="N1474">
            <v>0</v>
          </cell>
          <cell r="O1474">
            <v>20120610</v>
          </cell>
        </row>
        <row r="1475">
          <cell r="A1475" t="str">
            <v>2962 500</v>
          </cell>
          <cell r="B1475" t="str">
            <v>SODIUM CHLORIDE</v>
          </cell>
          <cell r="C1475">
            <v>2962</v>
          </cell>
          <cell r="D1475">
            <v>500</v>
          </cell>
          <cell r="E1475" t="str">
            <v>0.9%; 500 ml</v>
          </cell>
          <cell r="F1475" t="str">
            <v>MILLILITER</v>
          </cell>
          <cell r="G1475" t="str">
            <v>IV</v>
          </cell>
          <cell r="H1475"/>
          <cell r="I1475">
            <v>3.3E-3</v>
          </cell>
          <cell r="J1475"/>
          <cell r="K1475">
            <v>3.3E-3</v>
          </cell>
          <cell r="L1475">
            <v>0</v>
          </cell>
          <cell r="M1475">
            <v>20120610</v>
          </cell>
          <cell r="N1475">
            <v>0</v>
          </cell>
          <cell r="O1475">
            <v>20120610</v>
          </cell>
        </row>
        <row r="1476">
          <cell r="A1476" t="str">
            <v>7511 0</v>
          </cell>
          <cell r="B1476" t="str">
            <v>SODIUM FLUORIDE</v>
          </cell>
          <cell r="C1476">
            <v>7511</v>
          </cell>
          <cell r="D1476">
            <v>0</v>
          </cell>
          <cell r="E1476" t="str">
            <v>.5 mg</v>
          </cell>
          <cell r="F1476" t="str">
            <v>TABLET</v>
          </cell>
          <cell r="G1476" t="str">
            <v>TAB, CHEW</v>
          </cell>
          <cell r="H1476"/>
          <cell r="I1476">
            <v>3.32E-2</v>
          </cell>
          <cell r="J1476"/>
          <cell r="K1476">
            <v>3.32E-2</v>
          </cell>
          <cell r="L1476">
            <v>0</v>
          </cell>
          <cell r="M1476">
            <v>20120914</v>
          </cell>
          <cell r="N1476">
            <v>0</v>
          </cell>
          <cell r="O1476">
            <v>20120914</v>
          </cell>
        </row>
        <row r="1477">
          <cell r="A1477" t="str">
            <v>7473 0</v>
          </cell>
          <cell r="B1477" t="str">
            <v>SODIUM FLUORIDE</v>
          </cell>
          <cell r="C1477">
            <v>7473</v>
          </cell>
          <cell r="D1477">
            <v>0</v>
          </cell>
          <cell r="E1477" t="str">
            <v>0.5 mg/ml</v>
          </cell>
          <cell r="F1477" t="str">
            <v>MILLILITER</v>
          </cell>
          <cell r="G1477" t="str">
            <v>DROPS</v>
          </cell>
          <cell r="H1477"/>
          <cell r="I1477">
            <v>0.12</v>
          </cell>
          <cell r="J1477"/>
          <cell r="K1477">
            <v>0.12</v>
          </cell>
          <cell r="L1477">
            <v>0</v>
          </cell>
          <cell r="M1477">
            <v>20110310</v>
          </cell>
          <cell r="N1477">
            <v>20110610</v>
          </cell>
          <cell r="O1477">
            <v>20110909</v>
          </cell>
        </row>
        <row r="1478">
          <cell r="A1478" t="str">
            <v>7512 0</v>
          </cell>
          <cell r="B1478" t="str">
            <v>SODIUM FLUORIDE</v>
          </cell>
          <cell r="C1478">
            <v>7512</v>
          </cell>
          <cell r="D1478">
            <v>0</v>
          </cell>
          <cell r="E1478" t="str">
            <v>1 mg</v>
          </cell>
          <cell r="F1478" t="str">
            <v>TABLET</v>
          </cell>
          <cell r="G1478" t="str">
            <v>TAB, CHEW</v>
          </cell>
          <cell r="H1478"/>
          <cell r="I1478">
            <v>4.4600000000000001E-2</v>
          </cell>
          <cell r="J1478"/>
          <cell r="K1478">
            <v>4.4600000000000001E-2</v>
          </cell>
          <cell r="L1478">
            <v>0</v>
          </cell>
          <cell r="M1478">
            <v>20120610</v>
          </cell>
          <cell r="N1478">
            <v>0</v>
          </cell>
          <cell r="O1478">
            <v>20120610</v>
          </cell>
        </row>
        <row r="1479">
          <cell r="A1479" t="str">
            <v>2820 0</v>
          </cell>
          <cell r="B1479" t="str">
            <v>SODIUM FLUORIDE</v>
          </cell>
          <cell r="C1479">
            <v>2820</v>
          </cell>
          <cell r="D1479">
            <v>0</v>
          </cell>
          <cell r="E1479" t="str">
            <v>1.1%</v>
          </cell>
          <cell r="F1479" t="str">
            <v>GRAM</v>
          </cell>
          <cell r="G1479" t="str">
            <v>CRM</v>
          </cell>
          <cell r="H1479"/>
          <cell r="I1479">
            <v>0.1045</v>
          </cell>
          <cell r="J1479"/>
          <cell r="K1479">
            <v>0.1045</v>
          </cell>
          <cell r="L1479">
            <v>0</v>
          </cell>
          <cell r="M1479">
            <v>20121210</v>
          </cell>
          <cell r="N1479">
            <v>0</v>
          </cell>
          <cell r="O1479">
            <v>20121210</v>
          </cell>
        </row>
        <row r="1480">
          <cell r="A1480" t="str">
            <v>98433 0</v>
          </cell>
          <cell r="B1480" t="str">
            <v>SODIUM SULFATE/SODIUM CHLORIDE/SODIUM BICARBONATE/POTASSIUM CHLORIDE/POLYETHYLENE GLYCOL</v>
          </cell>
          <cell r="C1480">
            <v>98433</v>
          </cell>
          <cell r="D1480">
            <v>0</v>
          </cell>
          <cell r="E1480" t="str">
            <v>N/A</v>
          </cell>
          <cell r="F1480" t="str">
            <v>MILLILITER</v>
          </cell>
          <cell r="G1480" t="str">
            <v>SOLN</v>
          </cell>
          <cell r="H1480"/>
          <cell r="I1480">
            <v>3.5999999999999999E-3</v>
          </cell>
          <cell r="J1480"/>
          <cell r="K1480">
            <v>3.5999999999999999E-3</v>
          </cell>
          <cell r="L1480">
            <v>0</v>
          </cell>
          <cell r="M1480">
            <v>20120309</v>
          </cell>
          <cell r="N1480">
            <v>0</v>
          </cell>
          <cell r="O1480">
            <v>20120309</v>
          </cell>
        </row>
        <row r="1481">
          <cell r="A1481" t="str">
            <v>39516 0</v>
          </cell>
          <cell r="B1481" t="str">
            <v>SOTALOL HCL</v>
          </cell>
          <cell r="C1481">
            <v>39516</v>
          </cell>
          <cell r="D1481">
            <v>0</v>
          </cell>
          <cell r="E1481" t="str">
            <v>120 mg</v>
          </cell>
          <cell r="F1481" t="str">
            <v>TABLET</v>
          </cell>
          <cell r="G1481" t="str">
            <v>TAB</v>
          </cell>
          <cell r="H1481"/>
          <cell r="I1481">
            <v>0.17599999999999999</v>
          </cell>
          <cell r="J1481"/>
          <cell r="K1481">
            <v>0.17599999999999999</v>
          </cell>
          <cell r="L1481">
            <v>0</v>
          </cell>
          <cell r="M1481">
            <v>20120910</v>
          </cell>
          <cell r="N1481">
            <v>0</v>
          </cell>
          <cell r="O1481">
            <v>20120910</v>
          </cell>
        </row>
        <row r="1482">
          <cell r="A1482" t="str">
            <v>39511 0</v>
          </cell>
          <cell r="B1482" t="str">
            <v>SOTALOL HCL</v>
          </cell>
          <cell r="C1482">
            <v>39511</v>
          </cell>
          <cell r="D1482">
            <v>0</v>
          </cell>
          <cell r="E1482" t="str">
            <v>160 mg</v>
          </cell>
          <cell r="F1482" t="str">
            <v>TABLET</v>
          </cell>
          <cell r="G1482" t="str">
            <v>TAB</v>
          </cell>
          <cell r="H1482"/>
          <cell r="I1482">
            <v>0.2036</v>
          </cell>
          <cell r="J1482"/>
          <cell r="K1482">
            <v>0.2036</v>
          </cell>
          <cell r="L1482">
            <v>0</v>
          </cell>
          <cell r="M1482">
            <v>20121210</v>
          </cell>
          <cell r="N1482">
            <v>0</v>
          </cell>
          <cell r="O1482">
            <v>20121210</v>
          </cell>
        </row>
        <row r="1483">
          <cell r="A1483" t="str">
            <v>39513 0</v>
          </cell>
          <cell r="B1483" t="str">
            <v>SOTALOL HCL</v>
          </cell>
          <cell r="C1483">
            <v>39513</v>
          </cell>
          <cell r="D1483">
            <v>0</v>
          </cell>
          <cell r="E1483" t="str">
            <v>240 mg</v>
          </cell>
          <cell r="F1483" t="str">
            <v>TABLET</v>
          </cell>
          <cell r="G1483" t="str">
            <v>TAB</v>
          </cell>
          <cell r="H1483"/>
          <cell r="I1483">
            <v>0.34160000000000001</v>
          </cell>
          <cell r="J1483"/>
          <cell r="K1483">
            <v>0.34160000000000001</v>
          </cell>
          <cell r="L1483">
            <v>0</v>
          </cell>
          <cell r="M1483">
            <v>20120610</v>
          </cell>
          <cell r="N1483">
            <v>0</v>
          </cell>
          <cell r="O1483">
            <v>20120610</v>
          </cell>
        </row>
        <row r="1484">
          <cell r="A1484" t="str">
            <v>39512 0</v>
          </cell>
          <cell r="B1484" t="str">
            <v>SOTALOL HCL</v>
          </cell>
          <cell r="C1484">
            <v>39512</v>
          </cell>
          <cell r="D1484">
            <v>0</v>
          </cell>
          <cell r="E1484" t="str">
            <v>80 mg</v>
          </cell>
          <cell r="F1484" t="str">
            <v>TABLET</v>
          </cell>
          <cell r="G1484" t="str">
            <v>TAB</v>
          </cell>
          <cell r="H1484"/>
          <cell r="I1484">
            <v>0.1242</v>
          </cell>
          <cell r="J1484"/>
          <cell r="K1484">
            <v>0.1242</v>
          </cell>
          <cell r="L1484">
            <v>0</v>
          </cell>
          <cell r="M1484">
            <v>20120610</v>
          </cell>
          <cell r="N1484">
            <v>0</v>
          </cell>
          <cell r="O1484">
            <v>20120610</v>
          </cell>
        </row>
        <row r="1485">
          <cell r="A1485" t="str">
            <v>82330 0</v>
          </cell>
          <cell r="B1485" t="str">
            <v>SPIRONOLACTONE/HCTZ</v>
          </cell>
          <cell r="C1485">
            <v>82330</v>
          </cell>
          <cell r="D1485">
            <v>0</v>
          </cell>
          <cell r="E1485" t="str">
            <v>25 mg/25 mg</v>
          </cell>
          <cell r="F1485" t="str">
            <v>TABLET</v>
          </cell>
          <cell r="G1485" t="str">
            <v>TAB</v>
          </cell>
          <cell r="H1485"/>
          <cell r="I1485">
            <v>0.20549999999999999</v>
          </cell>
          <cell r="J1485"/>
          <cell r="K1485">
            <v>0.20549999999999999</v>
          </cell>
          <cell r="L1485">
            <v>0</v>
          </cell>
          <cell r="M1485">
            <v>20121210</v>
          </cell>
          <cell r="N1485">
            <v>0</v>
          </cell>
          <cell r="O1485">
            <v>20121210</v>
          </cell>
        </row>
        <row r="1486">
          <cell r="A1486" t="str">
            <v>27690 0</v>
          </cell>
          <cell r="B1486" t="str">
            <v>SPIRONOLACTONE</v>
          </cell>
          <cell r="C1486">
            <v>27690</v>
          </cell>
          <cell r="D1486">
            <v>0</v>
          </cell>
          <cell r="E1486" t="str">
            <v>100 mg</v>
          </cell>
          <cell r="F1486" t="str">
            <v>TABLET</v>
          </cell>
          <cell r="G1486" t="str">
            <v>TAB</v>
          </cell>
          <cell r="H1486"/>
          <cell r="I1486">
            <v>0.56230000000000002</v>
          </cell>
          <cell r="J1486"/>
          <cell r="K1486">
            <v>0.56230000000000002</v>
          </cell>
          <cell r="L1486">
            <v>0</v>
          </cell>
          <cell r="M1486">
            <v>20121210</v>
          </cell>
          <cell r="N1486">
            <v>0</v>
          </cell>
          <cell r="O1486">
            <v>20121210</v>
          </cell>
        </row>
        <row r="1487">
          <cell r="A1487" t="str">
            <v>27691 0</v>
          </cell>
          <cell r="B1487" t="str">
            <v>SPIRONOLACTONE</v>
          </cell>
          <cell r="C1487">
            <v>27691</v>
          </cell>
          <cell r="D1487">
            <v>0</v>
          </cell>
          <cell r="E1487" t="str">
            <v>25 mg</v>
          </cell>
          <cell r="F1487" t="str">
            <v>TABLET</v>
          </cell>
          <cell r="G1487" t="str">
            <v>TAB</v>
          </cell>
          <cell r="H1487"/>
          <cell r="I1487">
            <v>9.8400000000000001E-2</v>
          </cell>
          <cell r="J1487"/>
          <cell r="K1487">
            <v>9.8400000000000001E-2</v>
          </cell>
          <cell r="L1487">
            <v>0</v>
          </cell>
          <cell r="M1487">
            <v>20121210</v>
          </cell>
          <cell r="N1487">
            <v>0</v>
          </cell>
          <cell r="O1487">
            <v>20121210</v>
          </cell>
        </row>
        <row r="1488">
          <cell r="A1488" t="str">
            <v>27692 0</v>
          </cell>
          <cell r="B1488" t="str">
            <v>SPIRONOLACTONE</v>
          </cell>
          <cell r="C1488">
            <v>27692</v>
          </cell>
          <cell r="D1488">
            <v>0</v>
          </cell>
          <cell r="E1488" t="str">
            <v>50 mg</v>
          </cell>
          <cell r="F1488" t="str">
            <v>TABLET</v>
          </cell>
          <cell r="G1488" t="str">
            <v>TAB</v>
          </cell>
          <cell r="H1488"/>
          <cell r="I1488">
            <v>0.27600000000000002</v>
          </cell>
          <cell r="J1488"/>
          <cell r="K1488">
            <v>0.27600000000000002</v>
          </cell>
          <cell r="L1488">
            <v>0</v>
          </cell>
          <cell r="M1488">
            <v>20111209</v>
          </cell>
          <cell r="N1488">
            <v>0</v>
          </cell>
          <cell r="O1488">
            <v>20111209</v>
          </cell>
        </row>
        <row r="1489">
          <cell r="A1489" t="str">
            <v>26711 0</v>
          </cell>
          <cell r="B1489" t="str">
            <v>STAVUDINE</v>
          </cell>
          <cell r="C1489">
            <v>26711</v>
          </cell>
          <cell r="D1489">
            <v>0</v>
          </cell>
          <cell r="E1489" t="str">
            <v>15 mg</v>
          </cell>
          <cell r="F1489" t="str">
            <v>CAPSULE</v>
          </cell>
          <cell r="G1489" t="str">
            <v>CAP</v>
          </cell>
          <cell r="H1489"/>
          <cell r="I1489">
            <v>3.1905000000000001</v>
          </cell>
          <cell r="J1489"/>
          <cell r="K1489">
            <v>3.1905000000000001</v>
          </cell>
          <cell r="L1489">
            <v>0</v>
          </cell>
          <cell r="M1489">
            <v>20111209</v>
          </cell>
          <cell r="N1489">
            <v>0</v>
          </cell>
          <cell r="O1489">
            <v>20111209</v>
          </cell>
        </row>
        <row r="1490">
          <cell r="A1490" t="str">
            <v>26712 0</v>
          </cell>
          <cell r="B1490" t="str">
            <v>STAVUDINE</v>
          </cell>
          <cell r="C1490">
            <v>26712</v>
          </cell>
          <cell r="D1490">
            <v>0</v>
          </cell>
          <cell r="E1490" t="str">
            <v>20 mg</v>
          </cell>
          <cell r="F1490" t="str">
            <v>CAPSULE</v>
          </cell>
          <cell r="G1490" t="str">
            <v>CAP</v>
          </cell>
          <cell r="H1490"/>
          <cell r="I1490">
            <v>3.3180000000000001</v>
          </cell>
          <cell r="J1490"/>
          <cell r="K1490">
            <v>3.3180000000000001</v>
          </cell>
          <cell r="L1490">
            <v>0</v>
          </cell>
          <cell r="M1490">
            <v>20111209</v>
          </cell>
          <cell r="N1490">
            <v>0</v>
          </cell>
          <cell r="O1490">
            <v>20111209</v>
          </cell>
        </row>
        <row r="1491">
          <cell r="A1491" t="str">
            <v>26713 0</v>
          </cell>
          <cell r="B1491" t="str">
            <v>STAVUDINE</v>
          </cell>
          <cell r="C1491">
            <v>26713</v>
          </cell>
          <cell r="D1491">
            <v>0</v>
          </cell>
          <cell r="E1491" t="str">
            <v>30 mg</v>
          </cell>
          <cell r="F1491" t="str">
            <v>CAPSULE</v>
          </cell>
          <cell r="G1491" t="str">
            <v>CAP</v>
          </cell>
          <cell r="H1491"/>
          <cell r="I1491">
            <v>3.0642</v>
          </cell>
          <cell r="J1491"/>
          <cell r="K1491">
            <v>3.0642</v>
          </cell>
          <cell r="L1491">
            <v>0</v>
          </cell>
          <cell r="M1491">
            <v>20120910</v>
          </cell>
          <cell r="N1491">
            <v>0</v>
          </cell>
          <cell r="O1491">
            <v>20120910</v>
          </cell>
        </row>
        <row r="1492">
          <cell r="A1492" t="str">
            <v>26714 0</v>
          </cell>
          <cell r="B1492" t="str">
            <v>STAVUDINE</v>
          </cell>
          <cell r="C1492">
            <v>26714</v>
          </cell>
          <cell r="D1492">
            <v>0</v>
          </cell>
          <cell r="E1492" t="str">
            <v>40 mg</v>
          </cell>
          <cell r="F1492" t="str">
            <v>CAPSULE</v>
          </cell>
          <cell r="G1492" t="str">
            <v>CAP</v>
          </cell>
          <cell r="H1492"/>
          <cell r="I1492">
            <v>1.8275999999999999</v>
          </cell>
          <cell r="J1492"/>
          <cell r="K1492">
            <v>1.8275999999999999</v>
          </cell>
          <cell r="L1492">
            <v>0</v>
          </cell>
          <cell r="M1492">
            <v>20121210</v>
          </cell>
          <cell r="N1492">
            <v>0</v>
          </cell>
          <cell r="O1492">
            <v>20121210</v>
          </cell>
        </row>
        <row r="1493">
          <cell r="A1493" t="str">
            <v>8200 0</v>
          </cell>
          <cell r="B1493" t="str">
            <v>SUCRALFATE</v>
          </cell>
          <cell r="C1493">
            <v>8200</v>
          </cell>
          <cell r="D1493">
            <v>0</v>
          </cell>
          <cell r="E1493" t="str">
            <v>1 gm</v>
          </cell>
          <cell r="F1493" t="str">
            <v>TABLET</v>
          </cell>
          <cell r="G1493" t="str">
            <v>TAB</v>
          </cell>
          <cell r="H1493"/>
          <cell r="I1493">
            <v>0.318</v>
          </cell>
          <cell r="J1493"/>
          <cell r="K1493">
            <v>0.318</v>
          </cell>
          <cell r="L1493">
            <v>0</v>
          </cell>
          <cell r="M1493">
            <v>20121210</v>
          </cell>
          <cell r="N1493">
            <v>0</v>
          </cell>
          <cell r="O1493">
            <v>20121210</v>
          </cell>
        </row>
        <row r="1494">
          <cell r="A1494" t="str">
            <v>33340 0</v>
          </cell>
          <cell r="B1494" t="str">
            <v>SULFACETAMIDE SODIUM</v>
          </cell>
          <cell r="C1494">
            <v>33340</v>
          </cell>
          <cell r="D1494">
            <v>0</v>
          </cell>
          <cell r="E1494" t="str">
            <v>10%</v>
          </cell>
          <cell r="F1494" t="str">
            <v>MILLILITER</v>
          </cell>
          <cell r="G1494" t="str">
            <v>OPTH SOLN</v>
          </cell>
          <cell r="H1494" t="str">
            <v>Delete</v>
          </cell>
          <cell r="I1494">
            <v>2.2566999999999999</v>
          </cell>
          <cell r="J1494"/>
          <cell r="K1494">
            <v>2.2566999999999999</v>
          </cell>
          <cell r="L1494">
            <v>0</v>
          </cell>
          <cell r="M1494">
            <v>20121005</v>
          </cell>
          <cell r="N1494">
            <v>20130111</v>
          </cell>
          <cell r="O1494">
            <v>20130111</v>
          </cell>
        </row>
        <row r="1495">
          <cell r="A1495" t="str">
            <v>41620 0</v>
          </cell>
          <cell r="B1495" t="str">
            <v>SULFASALAZINE</v>
          </cell>
          <cell r="C1495">
            <v>41620</v>
          </cell>
          <cell r="D1495">
            <v>0</v>
          </cell>
          <cell r="E1495" t="str">
            <v>500 mg</v>
          </cell>
          <cell r="F1495" t="str">
            <v>TABLET</v>
          </cell>
          <cell r="G1495" t="str">
            <v>TAB, DR</v>
          </cell>
          <cell r="H1495"/>
          <cell r="I1495">
            <v>0.22509999999999999</v>
          </cell>
          <cell r="J1495"/>
          <cell r="K1495">
            <v>0.22509999999999999</v>
          </cell>
          <cell r="L1495">
            <v>0</v>
          </cell>
          <cell r="M1495">
            <v>20121210</v>
          </cell>
          <cell r="N1495">
            <v>0</v>
          </cell>
          <cell r="O1495">
            <v>20121210</v>
          </cell>
        </row>
        <row r="1496">
          <cell r="A1496" t="str">
            <v>41611 0</v>
          </cell>
          <cell r="B1496" t="str">
            <v>SULFASALAZINE</v>
          </cell>
          <cell r="C1496">
            <v>41611</v>
          </cell>
          <cell r="D1496">
            <v>0</v>
          </cell>
          <cell r="E1496" t="str">
            <v>500 mg</v>
          </cell>
          <cell r="F1496" t="str">
            <v>TABLET</v>
          </cell>
          <cell r="G1496" t="str">
            <v>TAB</v>
          </cell>
          <cell r="H1496"/>
          <cell r="I1496">
            <v>0.2142</v>
          </cell>
          <cell r="J1496"/>
          <cell r="K1496">
            <v>0.2142</v>
          </cell>
          <cell r="L1496">
            <v>0</v>
          </cell>
          <cell r="M1496">
            <v>20120910</v>
          </cell>
          <cell r="N1496">
            <v>0</v>
          </cell>
          <cell r="O1496">
            <v>20120910</v>
          </cell>
        </row>
        <row r="1497">
          <cell r="A1497" t="str">
            <v>35800 0</v>
          </cell>
          <cell r="B1497" t="str">
            <v>SULINDAC</v>
          </cell>
          <cell r="C1497">
            <v>35800</v>
          </cell>
          <cell r="D1497">
            <v>0</v>
          </cell>
          <cell r="E1497" t="str">
            <v>150 mg</v>
          </cell>
          <cell r="F1497" t="str">
            <v>TABLET</v>
          </cell>
          <cell r="G1497" t="str">
            <v>TAB</v>
          </cell>
          <cell r="H1497"/>
          <cell r="I1497">
            <v>0.156</v>
          </cell>
          <cell r="J1497"/>
          <cell r="K1497">
            <v>0.156</v>
          </cell>
          <cell r="L1497">
            <v>0</v>
          </cell>
          <cell r="M1497">
            <v>20111209</v>
          </cell>
          <cell r="N1497">
            <v>0</v>
          </cell>
          <cell r="O1497">
            <v>20111209</v>
          </cell>
        </row>
        <row r="1498">
          <cell r="A1498" t="str">
            <v>35801 0</v>
          </cell>
          <cell r="B1498" t="str">
            <v>SULINDAC</v>
          </cell>
          <cell r="C1498">
            <v>35801</v>
          </cell>
          <cell r="D1498">
            <v>0</v>
          </cell>
          <cell r="E1498" t="str">
            <v>200 mg</v>
          </cell>
          <cell r="F1498" t="str">
            <v>TABLET</v>
          </cell>
          <cell r="G1498" t="str">
            <v>TAB</v>
          </cell>
          <cell r="H1498"/>
          <cell r="I1498">
            <v>0.21529999999999999</v>
          </cell>
          <cell r="J1498"/>
          <cell r="K1498">
            <v>0.21529999999999999</v>
          </cell>
          <cell r="L1498">
            <v>0</v>
          </cell>
          <cell r="M1498">
            <v>20120910</v>
          </cell>
          <cell r="N1498">
            <v>0</v>
          </cell>
          <cell r="O1498">
            <v>20120910</v>
          </cell>
        </row>
        <row r="1499">
          <cell r="A1499" t="str">
            <v>5701 0</v>
          </cell>
          <cell r="B1499" t="str">
            <v>SUMATRIPTAN SUCCINATE</v>
          </cell>
          <cell r="C1499">
            <v>5701</v>
          </cell>
          <cell r="D1499">
            <v>0</v>
          </cell>
          <cell r="E1499" t="str">
            <v>100 mg</v>
          </cell>
          <cell r="F1499" t="str">
            <v>TABLET</v>
          </cell>
          <cell r="G1499" t="str">
            <v>TAB</v>
          </cell>
          <cell r="H1499"/>
          <cell r="I1499">
            <v>1.5386</v>
          </cell>
          <cell r="J1499"/>
          <cell r="K1499">
            <v>1.5386</v>
          </cell>
          <cell r="L1499">
            <v>0</v>
          </cell>
          <cell r="M1499">
            <v>20120910</v>
          </cell>
          <cell r="N1499">
            <v>0</v>
          </cell>
          <cell r="O1499">
            <v>20120910</v>
          </cell>
        </row>
        <row r="1500">
          <cell r="A1500" t="str">
            <v>5702 0</v>
          </cell>
          <cell r="B1500" t="str">
            <v>SUMATRIPTAN SUCCINATE</v>
          </cell>
          <cell r="C1500">
            <v>5702</v>
          </cell>
          <cell r="D1500">
            <v>0</v>
          </cell>
          <cell r="E1500" t="str">
            <v>25 mg</v>
          </cell>
          <cell r="F1500" t="str">
            <v>TABLET</v>
          </cell>
          <cell r="G1500" t="str">
            <v>TAB</v>
          </cell>
          <cell r="H1500"/>
          <cell r="I1500">
            <v>0.93200000000000005</v>
          </cell>
          <cell r="J1500"/>
          <cell r="K1500">
            <v>0.93200000000000005</v>
          </cell>
          <cell r="L1500">
            <v>0</v>
          </cell>
          <cell r="M1500">
            <v>20121210</v>
          </cell>
          <cell r="N1500">
            <v>0</v>
          </cell>
          <cell r="O1500">
            <v>20121210</v>
          </cell>
        </row>
        <row r="1501">
          <cell r="A1501" t="str">
            <v>26666 0</v>
          </cell>
          <cell r="B1501" t="str">
            <v>SUMATRIPTAN SUCCINATE</v>
          </cell>
          <cell r="C1501">
            <v>26666</v>
          </cell>
          <cell r="D1501">
            <v>0</v>
          </cell>
          <cell r="E1501" t="str">
            <v>4 mg/0.5 ml</v>
          </cell>
          <cell r="F1501" t="str">
            <v>EACH</v>
          </cell>
          <cell r="G1501" t="str">
            <v>KIT</v>
          </cell>
          <cell r="H1501"/>
          <cell r="I1501">
            <v>157.34399999999999</v>
          </cell>
          <cell r="J1501"/>
          <cell r="K1501">
            <v>157.34399999999999</v>
          </cell>
          <cell r="L1501">
            <v>0</v>
          </cell>
          <cell r="M1501">
            <v>20111209</v>
          </cell>
          <cell r="N1501">
            <v>0</v>
          </cell>
          <cell r="O1501">
            <v>20111209</v>
          </cell>
        </row>
        <row r="1502">
          <cell r="A1502" t="str">
            <v>26667 0</v>
          </cell>
          <cell r="B1502" t="str">
            <v>SUMATRIPTAN SUCCINATE</v>
          </cell>
          <cell r="C1502">
            <v>26667</v>
          </cell>
          <cell r="D1502">
            <v>0</v>
          </cell>
          <cell r="E1502" t="str">
            <v>4 mg/0.5 ml</v>
          </cell>
          <cell r="F1502" t="str">
            <v>EACH</v>
          </cell>
          <cell r="G1502" t="str">
            <v>REFILL</v>
          </cell>
          <cell r="H1502"/>
          <cell r="I1502">
            <v>157.34399999999999</v>
          </cell>
          <cell r="J1502"/>
          <cell r="K1502">
            <v>157.34399999999999</v>
          </cell>
          <cell r="L1502">
            <v>0</v>
          </cell>
          <cell r="M1502">
            <v>20111209</v>
          </cell>
          <cell r="N1502">
            <v>0</v>
          </cell>
          <cell r="O1502">
            <v>20111209</v>
          </cell>
        </row>
        <row r="1503">
          <cell r="A1503" t="str">
            <v>5700 0</v>
          </cell>
          <cell r="B1503" t="str">
            <v>SUMATRIPTAN SUCCINATE</v>
          </cell>
          <cell r="C1503">
            <v>5700</v>
          </cell>
          <cell r="D1503">
            <v>0</v>
          </cell>
          <cell r="E1503" t="str">
            <v>50 mg</v>
          </cell>
          <cell r="F1503" t="str">
            <v>TABLET</v>
          </cell>
          <cell r="G1503" t="str">
            <v>TAB</v>
          </cell>
          <cell r="H1503"/>
          <cell r="I1503">
            <v>1.3413999999999999</v>
          </cell>
          <cell r="J1503"/>
          <cell r="K1503">
            <v>1.3413999999999999</v>
          </cell>
          <cell r="L1503">
            <v>0</v>
          </cell>
          <cell r="M1503">
            <v>20120610</v>
          </cell>
          <cell r="N1503">
            <v>0</v>
          </cell>
          <cell r="O1503">
            <v>20120610</v>
          </cell>
        </row>
        <row r="1504">
          <cell r="A1504" t="str">
            <v>50741 0</v>
          </cell>
          <cell r="B1504" t="str">
            <v>SUMATRIPTAN SUCCINATE</v>
          </cell>
          <cell r="C1504">
            <v>50741</v>
          </cell>
          <cell r="D1504">
            <v>0</v>
          </cell>
          <cell r="E1504" t="str">
            <v>6 mg/0.5 ml</v>
          </cell>
          <cell r="F1504" t="str">
            <v>EACH</v>
          </cell>
          <cell r="G1504" t="str">
            <v>KIT</v>
          </cell>
          <cell r="H1504"/>
          <cell r="I1504">
            <v>149.184</v>
          </cell>
          <cell r="J1504"/>
          <cell r="K1504">
            <v>149.184</v>
          </cell>
          <cell r="L1504">
            <v>0</v>
          </cell>
          <cell r="M1504">
            <v>20110909</v>
          </cell>
          <cell r="N1504">
            <v>0</v>
          </cell>
          <cell r="O1504">
            <v>20110909</v>
          </cell>
        </row>
        <row r="1505">
          <cell r="A1505" t="str">
            <v>24708 0</v>
          </cell>
          <cell r="B1505" t="str">
            <v>SUMATRIPTAN SUCCINATE</v>
          </cell>
          <cell r="C1505">
            <v>24708</v>
          </cell>
          <cell r="D1505">
            <v>0</v>
          </cell>
          <cell r="E1505" t="str">
            <v>6 mg/0.5 ml</v>
          </cell>
          <cell r="F1505" t="str">
            <v>EACH</v>
          </cell>
          <cell r="G1505" t="str">
            <v>REFILL</v>
          </cell>
          <cell r="H1505"/>
          <cell r="I1505">
            <v>186.828</v>
          </cell>
          <cell r="J1505"/>
          <cell r="K1505">
            <v>186.828</v>
          </cell>
          <cell r="L1505">
            <v>0</v>
          </cell>
          <cell r="M1505">
            <v>20120309</v>
          </cell>
          <cell r="N1505">
            <v>0</v>
          </cell>
          <cell r="O1505">
            <v>20120309</v>
          </cell>
        </row>
        <row r="1506">
          <cell r="A1506" t="str">
            <v>50742 0</v>
          </cell>
          <cell r="B1506" t="str">
            <v>SUMATRIPTAN SUCCINATE</v>
          </cell>
          <cell r="C1506">
            <v>50742</v>
          </cell>
          <cell r="D1506">
            <v>0</v>
          </cell>
          <cell r="E1506" t="str">
            <v>6 mg/0.5 ml</v>
          </cell>
          <cell r="F1506" t="str">
            <v>MILLILITER</v>
          </cell>
          <cell r="G1506" t="str">
            <v>VIAL</v>
          </cell>
          <cell r="H1506"/>
          <cell r="I1506">
            <v>66.504000000000005</v>
          </cell>
          <cell r="J1506"/>
          <cell r="K1506">
            <v>66.504000000000005</v>
          </cell>
          <cell r="L1506">
            <v>0</v>
          </cell>
          <cell r="M1506">
            <v>20111209</v>
          </cell>
          <cell r="N1506">
            <v>0</v>
          </cell>
          <cell r="O1506">
            <v>20111209</v>
          </cell>
        </row>
        <row r="1507">
          <cell r="A1507" t="str">
            <v>50744 0</v>
          </cell>
          <cell r="B1507" t="str">
            <v>SUMATRIPTAN</v>
          </cell>
          <cell r="C1507">
            <v>50744</v>
          </cell>
          <cell r="D1507">
            <v>0</v>
          </cell>
          <cell r="E1507" t="str">
            <v>20 mg</v>
          </cell>
          <cell r="F1507" t="str">
            <v>MILLILITER</v>
          </cell>
          <cell r="G1507" t="str">
            <v>NASAL SPRAY</v>
          </cell>
          <cell r="H1507"/>
          <cell r="I1507">
            <v>50.143099999999997</v>
          </cell>
          <cell r="J1507"/>
          <cell r="K1507">
            <v>50.143099999999997</v>
          </cell>
          <cell r="L1507">
            <v>0</v>
          </cell>
          <cell r="M1507">
            <v>20120610</v>
          </cell>
          <cell r="N1507">
            <v>0</v>
          </cell>
          <cell r="O1507">
            <v>20120610</v>
          </cell>
        </row>
        <row r="1508">
          <cell r="A1508" t="str">
            <v>50740 0</v>
          </cell>
          <cell r="B1508" t="str">
            <v>SUMATRIPTAN</v>
          </cell>
          <cell r="C1508">
            <v>50740</v>
          </cell>
          <cell r="D1508">
            <v>0</v>
          </cell>
          <cell r="E1508" t="str">
            <v>5 mg</v>
          </cell>
          <cell r="F1508" t="str">
            <v>MILLILITER</v>
          </cell>
          <cell r="G1508" t="str">
            <v>NASAL SPRAY</v>
          </cell>
          <cell r="H1508"/>
          <cell r="I1508">
            <v>50.143099999999997</v>
          </cell>
          <cell r="J1508"/>
          <cell r="K1508">
            <v>50.143099999999997</v>
          </cell>
          <cell r="L1508">
            <v>0</v>
          </cell>
          <cell r="M1508">
            <v>20120610</v>
          </cell>
          <cell r="N1508">
            <v>0</v>
          </cell>
          <cell r="O1508">
            <v>20120610</v>
          </cell>
        </row>
        <row r="1509">
          <cell r="A1509" t="str">
            <v>28495 0</v>
          </cell>
          <cell r="B1509" t="str">
            <v>TACROLIMUS ANHYDROUS</v>
          </cell>
          <cell r="C1509">
            <v>28495</v>
          </cell>
          <cell r="D1509">
            <v>0</v>
          </cell>
          <cell r="E1509" t="str">
            <v>0.5 mg</v>
          </cell>
          <cell r="F1509" t="str">
            <v>CAPSULE</v>
          </cell>
          <cell r="G1509" t="str">
            <v>CAP</v>
          </cell>
          <cell r="H1509"/>
          <cell r="I1509">
            <v>1.8308</v>
          </cell>
          <cell r="J1509"/>
          <cell r="K1509">
            <v>1.8308</v>
          </cell>
          <cell r="L1509">
            <v>0</v>
          </cell>
          <cell r="M1509">
            <v>20121210</v>
          </cell>
          <cell r="N1509">
            <v>0</v>
          </cell>
          <cell r="O1509">
            <v>20121210</v>
          </cell>
        </row>
        <row r="1510">
          <cell r="A1510" t="str">
            <v>28491 0</v>
          </cell>
          <cell r="B1510" t="str">
            <v>TACROLIMUS ANHYDROUS</v>
          </cell>
          <cell r="C1510">
            <v>28491</v>
          </cell>
          <cell r="D1510">
            <v>0</v>
          </cell>
          <cell r="E1510" t="str">
            <v>1 mg</v>
          </cell>
          <cell r="F1510" t="str">
            <v>CAPSULE</v>
          </cell>
          <cell r="G1510" t="str">
            <v>CAP</v>
          </cell>
          <cell r="H1510"/>
          <cell r="I1510">
            <v>3.4171</v>
          </cell>
          <cell r="J1510"/>
          <cell r="K1510">
            <v>3.4171</v>
          </cell>
          <cell r="L1510">
            <v>0</v>
          </cell>
          <cell r="M1510">
            <v>20120610</v>
          </cell>
          <cell r="N1510">
            <v>0</v>
          </cell>
          <cell r="O1510">
            <v>20120610</v>
          </cell>
        </row>
        <row r="1511">
          <cell r="A1511" t="str">
            <v>28492 0</v>
          </cell>
          <cell r="B1511" t="str">
            <v>TACROLIMUS ANHYDROUS</v>
          </cell>
          <cell r="C1511">
            <v>28492</v>
          </cell>
          <cell r="D1511">
            <v>0</v>
          </cell>
          <cell r="E1511" t="str">
            <v>5 mg</v>
          </cell>
          <cell r="F1511" t="str">
            <v>CAPSULE</v>
          </cell>
          <cell r="G1511" t="str">
            <v>CAP</v>
          </cell>
          <cell r="H1511"/>
          <cell r="I1511">
            <v>19.081099999999999</v>
          </cell>
          <cell r="J1511"/>
          <cell r="K1511">
            <v>19.081099999999999</v>
          </cell>
          <cell r="L1511">
            <v>0</v>
          </cell>
          <cell r="M1511">
            <v>20120610</v>
          </cell>
          <cell r="N1511">
            <v>0</v>
          </cell>
          <cell r="O1511">
            <v>20120610</v>
          </cell>
        </row>
        <row r="1512">
          <cell r="A1512" t="str">
            <v>38720 0</v>
          </cell>
          <cell r="B1512" t="str">
            <v>TAMOXIFEN CITRATE</v>
          </cell>
          <cell r="C1512">
            <v>38720</v>
          </cell>
          <cell r="D1512">
            <v>0</v>
          </cell>
          <cell r="E1512" t="str">
            <v>10 mg</v>
          </cell>
          <cell r="F1512" t="str">
            <v>TABLET</v>
          </cell>
          <cell r="G1512" t="str">
            <v>TAB</v>
          </cell>
          <cell r="H1512"/>
          <cell r="I1512">
            <v>0.14510000000000001</v>
          </cell>
          <cell r="J1512"/>
          <cell r="K1512">
            <v>0.14510000000000001</v>
          </cell>
          <cell r="L1512">
            <v>0</v>
          </cell>
          <cell r="M1512">
            <v>20111209</v>
          </cell>
          <cell r="N1512">
            <v>0</v>
          </cell>
          <cell r="O1512">
            <v>20111209</v>
          </cell>
        </row>
        <row r="1513">
          <cell r="A1513" t="str">
            <v>38721 0</v>
          </cell>
          <cell r="B1513" t="str">
            <v>TAMOXIFEN CITRATE</v>
          </cell>
          <cell r="C1513">
            <v>38721</v>
          </cell>
          <cell r="D1513">
            <v>0</v>
          </cell>
          <cell r="E1513" t="str">
            <v>20 mg</v>
          </cell>
          <cell r="F1513" t="str">
            <v>TABLET</v>
          </cell>
          <cell r="G1513" t="str">
            <v>TAB</v>
          </cell>
          <cell r="H1513"/>
          <cell r="I1513">
            <v>0.34499999999999997</v>
          </cell>
          <cell r="J1513"/>
          <cell r="K1513">
            <v>0.34499999999999997</v>
          </cell>
          <cell r="L1513">
            <v>0</v>
          </cell>
          <cell r="M1513">
            <v>20120610</v>
          </cell>
          <cell r="N1513">
            <v>0</v>
          </cell>
          <cell r="O1513">
            <v>20120610</v>
          </cell>
        </row>
        <row r="1514">
          <cell r="A1514" t="str">
            <v>48191 0</v>
          </cell>
          <cell r="B1514" t="str">
            <v>TAMSULOSIN HCL</v>
          </cell>
          <cell r="C1514">
            <v>48191</v>
          </cell>
          <cell r="D1514">
            <v>0</v>
          </cell>
          <cell r="E1514" t="str">
            <v>0.4 mg</v>
          </cell>
          <cell r="F1514" t="str">
            <v>CAPSULE</v>
          </cell>
          <cell r="G1514" t="str">
            <v>CAP, SR 24HR</v>
          </cell>
          <cell r="H1514"/>
          <cell r="I1514">
            <v>0.1875</v>
          </cell>
          <cell r="J1514"/>
          <cell r="K1514">
            <v>0.1875</v>
          </cell>
          <cell r="L1514">
            <v>0</v>
          </cell>
          <cell r="M1514">
            <v>20121210</v>
          </cell>
          <cell r="N1514">
            <v>0</v>
          </cell>
          <cell r="O1514">
            <v>20121210</v>
          </cell>
        </row>
        <row r="1515">
          <cell r="A1515" t="str">
            <v>13840 0</v>
          </cell>
          <cell r="B1515" t="str">
            <v>TEMAZEPAM</v>
          </cell>
          <cell r="C1515">
            <v>13840</v>
          </cell>
          <cell r="D1515">
            <v>0</v>
          </cell>
          <cell r="E1515" t="str">
            <v>15 mg</v>
          </cell>
          <cell r="F1515" t="str">
            <v>CAPSULE</v>
          </cell>
          <cell r="G1515" t="str">
            <v>CAP</v>
          </cell>
          <cell r="H1515"/>
          <cell r="I1515">
            <v>7.6999999999999999E-2</v>
          </cell>
          <cell r="J1515"/>
          <cell r="K1515">
            <v>7.6999999999999999E-2</v>
          </cell>
          <cell r="L1515">
            <v>0</v>
          </cell>
          <cell r="M1515">
            <v>20120610</v>
          </cell>
          <cell r="N1515">
            <v>0</v>
          </cell>
          <cell r="O1515">
            <v>20120610</v>
          </cell>
        </row>
        <row r="1516">
          <cell r="A1516" t="str">
            <v>24036 0</v>
          </cell>
          <cell r="B1516" t="str">
            <v>TEMAZEPAM</v>
          </cell>
          <cell r="C1516">
            <v>24036</v>
          </cell>
          <cell r="D1516">
            <v>0</v>
          </cell>
          <cell r="E1516" t="str">
            <v>22.5 mg</v>
          </cell>
          <cell r="F1516" t="str">
            <v>CAPSULE</v>
          </cell>
          <cell r="G1516" t="str">
            <v>CAP</v>
          </cell>
          <cell r="H1516"/>
          <cell r="I1516">
            <v>10.4373</v>
          </cell>
          <cell r="J1516"/>
          <cell r="K1516">
            <v>10.4373</v>
          </cell>
          <cell r="L1516">
            <v>0</v>
          </cell>
          <cell r="M1516">
            <v>20120610</v>
          </cell>
          <cell r="N1516">
            <v>0</v>
          </cell>
          <cell r="O1516">
            <v>20120610</v>
          </cell>
        </row>
        <row r="1517">
          <cell r="A1517" t="str">
            <v>13841 0</v>
          </cell>
          <cell r="B1517" t="str">
            <v>TEMAZEPAM</v>
          </cell>
          <cell r="C1517">
            <v>13841</v>
          </cell>
          <cell r="D1517">
            <v>0</v>
          </cell>
          <cell r="E1517" t="str">
            <v>30 mg</v>
          </cell>
          <cell r="F1517" t="str">
            <v>CAPSULE</v>
          </cell>
          <cell r="G1517" t="str">
            <v>CAP</v>
          </cell>
          <cell r="H1517"/>
          <cell r="I1517">
            <v>0.1096</v>
          </cell>
          <cell r="J1517"/>
          <cell r="K1517">
            <v>0.1096</v>
          </cell>
          <cell r="L1517">
            <v>0</v>
          </cell>
          <cell r="M1517">
            <v>20120610</v>
          </cell>
          <cell r="N1517">
            <v>0</v>
          </cell>
          <cell r="O1517">
            <v>20120610</v>
          </cell>
        </row>
        <row r="1518">
          <cell r="A1518" t="str">
            <v>13845 0</v>
          </cell>
          <cell r="B1518" t="str">
            <v>TEMAZEPAM</v>
          </cell>
          <cell r="C1518">
            <v>13845</v>
          </cell>
          <cell r="D1518">
            <v>0</v>
          </cell>
          <cell r="E1518" t="str">
            <v>7.5 mg</v>
          </cell>
          <cell r="F1518" t="str">
            <v>CAPSULE</v>
          </cell>
          <cell r="G1518" t="str">
            <v>CAP</v>
          </cell>
          <cell r="H1518"/>
          <cell r="I1518">
            <v>6.3554000000000004</v>
          </cell>
          <cell r="J1518"/>
          <cell r="K1518">
            <v>6.3554000000000004</v>
          </cell>
          <cell r="L1518">
            <v>0</v>
          </cell>
          <cell r="M1518">
            <v>20110909</v>
          </cell>
          <cell r="N1518">
            <v>0</v>
          </cell>
          <cell r="O1518">
            <v>20110909</v>
          </cell>
        </row>
        <row r="1519">
          <cell r="A1519" t="str">
            <v>47124 0</v>
          </cell>
          <cell r="B1519" t="str">
            <v>TERAZOSIN</v>
          </cell>
          <cell r="C1519">
            <v>47124</v>
          </cell>
          <cell r="D1519">
            <v>0</v>
          </cell>
          <cell r="E1519" t="str">
            <v>1 mg</v>
          </cell>
          <cell r="F1519" t="str">
            <v>CAPSULE</v>
          </cell>
          <cell r="G1519" t="str">
            <v>CAP</v>
          </cell>
          <cell r="H1519"/>
          <cell r="I1519">
            <v>7.9600000000000004E-2</v>
          </cell>
          <cell r="J1519"/>
          <cell r="K1519">
            <v>7.9600000000000004E-2</v>
          </cell>
          <cell r="L1519">
            <v>0</v>
          </cell>
          <cell r="M1519">
            <v>20120309</v>
          </cell>
          <cell r="N1519">
            <v>0</v>
          </cell>
          <cell r="O1519">
            <v>20120309</v>
          </cell>
        </row>
        <row r="1520">
          <cell r="A1520" t="str">
            <v>47127 0</v>
          </cell>
          <cell r="B1520" t="str">
            <v>TERAZOSIN</v>
          </cell>
          <cell r="C1520">
            <v>47127</v>
          </cell>
          <cell r="D1520">
            <v>0</v>
          </cell>
          <cell r="E1520" t="str">
            <v>10 mg</v>
          </cell>
          <cell r="F1520" t="str">
            <v>CAPSULE</v>
          </cell>
          <cell r="G1520" t="str">
            <v>CAP</v>
          </cell>
          <cell r="H1520"/>
          <cell r="I1520">
            <v>8.4500000000000006E-2</v>
          </cell>
          <cell r="J1520"/>
          <cell r="K1520">
            <v>8.4500000000000006E-2</v>
          </cell>
          <cell r="L1520">
            <v>0</v>
          </cell>
          <cell r="M1520">
            <v>20120610</v>
          </cell>
          <cell r="N1520">
            <v>0</v>
          </cell>
          <cell r="O1520">
            <v>20120610</v>
          </cell>
        </row>
        <row r="1521">
          <cell r="A1521" t="str">
            <v>47125 0</v>
          </cell>
          <cell r="B1521" t="str">
            <v>TERAZOSIN</v>
          </cell>
          <cell r="C1521">
            <v>47125</v>
          </cell>
          <cell r="D1521">
            <v>0</v>
          </cell>
          <cell r="E1521" t="str">
            <v>2 mg</v>
          </cell>
          <cell r="F1521" t="str">
            <v>CAPSULE</v>
          </cell>
          <cell r="G1521" t="str">
            <v>CAP</v>
          </cell>
          <cell r="H1521"/>
          <cell r="I1521">
            <v>7.0699999999999999E-2</v>
          </cell>
          <cell r="J1521"/>
          <cell r="K1521">
            <v>7.0699999999999999E-2</v>
          </cell>
          <cell r="L1521">
            <v>0</v>
          </cell>
          <cell r="M1521">
            <v>20120610</v>
          </cell>
          <cell r="N1521">
            <v>0</v>
          </cell>
          <cell r="O1521">
            <v>20120610</v>
          </cell>
        </row>
        <row r="1522">
          <cell r="A1522" t="str">
            <v>47126 0</v>
          </cell>
          <cell r="B1522" t="str">
            <v>TERAZOSIN</v>
          </cell>
          <cell r="C1522">
            <v>47126</v>
          </cell>
          <cell r="D1522">
            <v>0</v>
          </cell>
          <cell r="E1522" t="str">
            <v>5 mg</v>
          </cell>
          <cell r="F1522" t="str">
            <v>CAPSULE</v>
          </cell>
          <cell r="G1522" t="str">
            <v>CAP</v>
          </cell>
          <cell r="H1522"/>
          <cell r="I1522">
            <v>9.5799999999999996E-2</v>
          </cell>
          <cell r="J1522"/>
          <cell r="K1522">
            <v>9.5799999999999996E-2</v>
          </cell>
          <cell r="L1522">
            <v>0</v>
          </cell>
          <cell r="M1522">
            <v>20120610</v>
          </cell>
          <cell r="N1522">
            <v>0</v>
          </cell>
          <cell r="O1522">
            <v>20120610</v>
          </cell>
        </row>
        <row r="1523">
          <cell r="A1523" t="str">
            <v>60823 0</v>
          </cell>
          <cell r="B1523" t="str">
            <v>TERBINAFINE HCL</v>
          </cell>
          <cell r="C1523">
            <v>60823</v>
          </cell>
          <cell r="D1523">
            <v>0</v>
          </cell>
          <cell r="E1523" t="str">
            <v>250 mg</v>
          </cell>
          <cell r="F1523" t="str">
            <v>TABLET</v>
          </cell>
          <cell r="G1523" t="str">
            <v>TAB</v>
          </cell>
          <cell r="H1523"/>
          <cell r="I1523">
            <v>0.2858</v>
          </cell>
          <cell r="J1523"/>
          <cell r="K1523">
            <v>0.2858</v>
          </cell>
          <cell r="L1523">
            <v>0</v>
          </cell>
          <cell r="M1523">
            <v>20121210</v>
          </cell>
          <cell r="N1523">
            <v>0</v>
          </cell>
          <cell r="O1523">
            <v>20121210</v>
          </cell>
        </row>
        <row r="1524">
          <cell r="A1524" t="str">
            <v>48380 0</v>
          </cell>
          <cell r="B1524" t="str">
            <v>TERCONAZOLE</v>
          </cell>
          <cell r="C1524">
            <v>48380</v>
          </cell>
          <cell r="D1524">
            <v>0</v>
          </cell>
          <cell r="E1524" t="str">
            <v>0.4%</v>
          </cell>
          <cell r="F1524" t="str">
            <v>GRAM</v>
          </cell>
          <cell r="G1524" t="str">
            <v>CRM</v>
          </cell>
          <cell r="H1524"/>
          <cell r="I1524">
            <v>0.27410000000000001</v>
          </cell>
          <cell r="J1524"/>
          <cell r="K1524">
            <v>0.27410000000000001</v>
          </cell>
          <cell r="L1524">
            <v>0</v>
          </cell>
          <cell r="M1524">
            <v>20121210</v>
          </cell>
          <cell r="N1524">
            <v>0</v>
          </cell>
          <cell r="O1524">
            <v>20121210</v>
          </cell>
        </row>
        <row r="1525">
          <cell r="A1525" t="str">
            <v>48381 0</v>
          </cell>
          <cell r="B1525" t="str">
            <v>TERCONAZOLE</v>
          </cell>
          <cell r="C1525">
            <v>48381</v>
          </cell>
          <cell r="D1525">
            <v>0</v>
          </cell>
          <cell r="E1525" t="str">
            <v>0.8%</v>
          </cell>
          <cell r="F1525" t="str">
            <v>GRAM</v>
          </cell>
          <cell r="G1525" t="str">
            <v>CRM</v>
          </cell>
          <cell r="H1525"/>
          <cell r="I1525">
            <v>0.7883</v>
          </cell>
          <cell r="J1525"/>
          <cell r="K1525">
            <v>0.7883</v>
          </cell>
          <cell r="L1525">
            <v>0</v>
          </cell>
          <cell r="M1525">
            <v>20120309</v>
          </cell>
          <cell r="N1525">
            <v>0</v>
          </cell>
          <cell r="O1525">
            <v>20120309</v>
          </cell>
        </row>
        <row r="1526">
          <cell r="A1526" t="str">
            <v>48370 0</v>
          </cell>
          <cell r="B1526" t="str">
            <v>TERCONAZOLE</v>
          </cell>
          <cell r="C1526">
            <v>48370</v>
          </cell>
          <cell r="D1526">
            <v>0</v>
          </cell>
          <cell r="E1526" t="str">
            <v>80 mg</v>
          </cell>
          <cell r="F1526" t="str">
            <v>EACH</v>
          </cell>
          <cell r="G1526" t="str">
            <v>SUPP</v>
          </cell>
          <cell r="H1526"/>
          <cell r="I1526">
            <v>19.684999999999999</v>
          </cell>
          <cell r="J1526"/>
          <cell r="K1526">
            <v>19.684999999999999</v>
          </cell>
          <cell r="L1526">
            <v>0</v>
          </cell>
          <cell r="M1526">
            <v>20120309</v>
          </cell>
          <cell r="N1526">
            <v>0</v>
          </cell>
          <cell r="O1526">
            <v>20120309</v>
          </cell>
        </row>
        <row r="1527">
          <cell r="A1527" t="str">
            <v>40072 0</v>
          </cell>
          <cell r="B1527" t="str">
            <v>TETRACYCLINE HCL</v>
          </cell>
          <cell r="C1527">
            <v>40072</v>
          </cell>
          <cell r="D1527">
            <v>0</v>
          </cell>
          <cell r="E1527" t="str">
            <v>250 mg</v>
          </cell>
          <cell r="F1527" t="str">
            <v>CAPSULE</v>
          </cell>
          <cell r="G1527" t="str">
            <v>CAP</v>
          </cell>
          <cell r="H1527"/>
          <cell r="I1527">
            <v>0.08</v>
          </cell>
          <cell r="J1527"/>
          <cell r="K1527">
            <v>0.08</v>
          </cell>
          <cell r="L1527">
            <v>0</v>
          </cell>
          <cell r="M1527">
            <v>20120610</v>
          </cell>
          <cell r="N1527">
            <v>0</v>
          </cell>
          <cell r="O1527">
            <v>20120610</v>
          </cell>
        </row>
        <row r="1528">
          <cell r="A1528" t="str">
            <v>40073 0</v>
          </cell>
          <cell r="B1528" t="str">
            <v>TETRACYCLINE HCL</v>
          </cell>
          <cell r="C1528">
            <v>40073</v>
          </cell>
          <cell r="D1528">
            <v>0</v>
          </cell>
          <cell r="E1528" t="str">
            <v>500 mg</v>
          </cell>
          <cell r="F1528" t="str">
            <v>CAPSULE</v>
          </cell>
          <cell r="G1528" t="str">
            <v>CAP</v>
          </cell>
          <cell r="H1528"/>
          <cell r="I1528">
            <v>6.1499999999999999E-2</v>
          </cell>
          <cell r="J1528"/>
          <cell r="K1528">
            <v>6.1499999999999999E-2</v>
          </cell>
          <cell r="L1528">
            <v>0</v>
          </cell>
          <cell r="M1528">
            <v>20120610</v>
          </cell>
          <cell r="N1528">
            <v>0</v>
          </cell>
          <cell r="O1528">
            <v>20120610</v>
          </cell>
        </row>
        <row r="1529">
          <cell r="A1529" t="str">
            <v>411 0</v>
          </cell>
          <cell r="B1529" t="str">
            <v>THEOPHYLLINE</v>
          </cell>
          <cell r="C1529">
            <v>411</v>
          </cell>
          <cell r="D1529">
            <v>0</v>
          </cell>
          <cell r="E1529" t="str">
            <v>200 mg</v>
          </cell>
          <cell r="F1529" t="str">
            <v>TABLET</v>
          </cell>
          <cell r="G1529" t="str">
            <v>TAB, SR 12HR</v>
          </cell>
          <cell r="H1529"/>
          <cell r="I1529">
            <v>0.19900000000000001</v>
          </cell>
          <cell r="J1529"/>
          <cell r="K1529">
            <v>0.19900000000000001</v>
          </cell>
          <cell r="L1529">
            <v>0</v>
          </cell>
          <cell r="M1529">
            <v>20091210</v>
          </cell>
          <cell r="N1529">
            <v>0</v>
          </cell>
          <cell r="O1529">
            <v>20110909</v>
          </cell>
        </row>
        <row r="1530">
          <cell r="A1530" t="str">
            <v>310 0</v>
          </cell>
          <cell r="B1530" t="str">
            <v>THEOPHYLLINE</v>
          </cell>
          <cell r="C1530">
            <v>310</v>
          </cell>
          <cell r="D1530">
            <v>0</v>
          </cell>
          <cell r="E1530" t="str">
            <v>300 mg</v>
          </cell>
          <cell r="F1530" t="str">
            <v>CAPSULE</v>
          </cell>
          <cell r="G1530" t="str">
            <v>CAP, SR 12HR</v>
          </cell>
          <cell r="H1530"/>
          <cell r="I1530">
            <v>0.59819999999999995</v>
          </cell>
          <cell r="J1530"/>
          <cell r="K1530">
            <v>0.59819999999999995</v>
          </cell>
          <cell r="L1530">
            <v>0</v>
          </cell>
          <cell r="M1530">
            <v>20070310</v>
          </cell>
          <cell r="N1530">
            <v>20070727</v>
          </cell>
          <cell r="O1530">
            <v>20071210</v>
          </cell>
        </row>
        <row r="1531">
          <cell r="A1531" t="str">
            <v>413 0</v>
          </cell>
          <cell r="B1531" t="str">
            <v>THEOPHYLLINE</v>
          </cell>
          <cell r="C1531">
            <v>413</v>
          </cell>
          <cell r="D1531">
            <v>0</v>
          </cell>
          <cell r="E1531" t="str">
            <v>300 mg</v>
          </cell>
          <cell r="F1531" t="str">
            <v>TABLET</v>
          </cell>
          <cell r="G1531" t="str">
            <v>TAB, SR 12HR</v>
          </cell>
          <cell r="H1531"/>
          <cell r="I1531">
            <v>0.1739</v>
          </cell>
          <cell r="J1531"/>
          <cell r="K1531">
            <v>0.1739</v>
          </cell>
          <cell r="L1531">
            <v>0</v>
          </cell>
          <cell r="M1531">
            <v>20120309</v>
          </cell>
          <cell r="N1531">
            <v>0</v>
          </cell>
          <cell r="O1531">
            <v>20120309</v>
          </cell>
        </row>
        <row r="1532">
          <cell r="A1532" t="str">
            <v>14882 0</v>
          </cell>
          <cell r="B1532" t="str">
            <v>THIORIDAZINE HCL</v>
          </cell>
          <cell r="C1532">
            <v>14882</v>
          </cell>
          <cell r="D1532">
            <v>0</v>
          </cell>
          <cell r="E1532" t="str">
            <v>10 mg</v>
          </cell>
          <cell r="F1532" t="str">
            <v>TABLET</v>
          </cell>
          <cell r="G1532" t="str">
            <v>TAB</v>
          </cell>
          <cell r="H1532"/>
          <cell r="I1532">
            <v>0.27310000000000001</v>
          </cell>
          <cell r="J1532"/>
          <cell r="K1532">
            <v>0.27310000000000001</v>
          </cell>
          <cell r="L1532">
            <v>0</v>
          </cell>
          <cell r="M1532">
            <v>20120610</v>
          </cell>
          <cell r="N1532">
            <v>0</v>
          </cell>
          <cell r="O1532">
            <v>20120610</v>
          </cell>
        </row>
        <row r="1533">
          <cell r="A1533" t="str">
            <v>14883 0</v>
          </cell>
          <cell r="B1533" t="str">
            <v>THIORIDAZINE HCL</v>
          </cell>
          <cell r="C1533">
            <v>14883</v>
          </cell>
          <cell r="D1533">
            <v>0</v>
          </cell>
          <cell r="E1533" t="str">
            <v>100 mg</v>
          </cell>
          <cell r="F1533" t="str">
            <v>TABLET</v>
          </cell>
          <cell r="G1533" t="str">
            <v>TAB</v>
          </cell>
          <cell r="H1533"/>
          <cell r="I1533">
            <v>0.2828</v>
          </cell>
          <cell r="J1533"/>
          <cell r="K1533">
            <v>0.2828</v>
          </cell>
          <cell r="L1533">
            <v>0</v>
          </cell>
          <cell r="M1533">
            <v>20120910</v>
          </cell>
          <cell r="N1533">
            <v>0</v>
          </cell>
          <cell r="O1533">
            <v>20120910</v>
          </cell>
        </row>
        <row r="1534">
          <cell r="A1534" t="str">
            <v>14880 0</v>
          </cell>
          <cell r="B1534" t="str">
            <v>THIORIDAZINE HCL</v>
          </cell>
          <cell r="C1534">
            <v>14880</v>
          </cell>
          <cell r="D1534">
            <v>0</v>
          </cell>
          <cell r="E1534" t="str">
            <v>25 mg</v>
          </cell>
          <cell r="F1534" t="str">
            <v>TABLET</v>
          </cell>
          <cell r="G1534" t="str">
            <v>TAB</v>
          </cell>
          <cell r="H1534"/>
          <cell r="I1534">
            <v>0.17100000000000001</v>
          </cell>
          <cell r="J1534"/>
          <cell r="K1534">
            <v>0.17100000000000001</v>
          </cell>
          <cell r="L1534">
            <v>0</v>
          </cell>
          <cell r="M1534">
            <v>20110610</v>
          </cell>
          <cell r="N1534">
            <v>0</v>
          </cell>
          <cell r="O1534">
            <v>20110909</v>
          </cell>
        </row>
        <row r="1535">
          <cell r="A1535" t="str">
            <v>14881 0</v>
          </cell>
          <cell r="B1535" t="str">
            <v>THIORIDAZINE HCL</v>
          </cell>
          <cell r="C1535">
            <v>14881</v>
          </cell>
          <cell r="D1535">
            <v>0</v>
          </cell>
          <cell r="E1535" t="str">
            <v>50 mg</v>
          </cell>
          <cell r="F1535" t="str">
            <v>TABLET</v>
          </cell>
          <cell r="G1535" t="str">
            <v>TAB</v>
          </cell>
          <cell r="H1535"/>
          <cell r="I1535">
            <v>0.2175</v>
          </cell>
          <cell r="J1535"/>
          <cell r="K1535">
            <v>0.2175</v>
          </cell>
          <cell r="L1535">
            <v>0</v>
          </cell>
          <cell r="M1535">
            <v>20110610</v>
          </cell>
          <cell r="N1535">
            <v>0</v>
          </cell>
          <cell r="O1535">
            <v>20110909</v>
          </cell>
        </row>
        <row r="1536">
          <cell r="A1536" t="str">
            <v>15690 0</v>
          </cell>
          <cell r="B1536" t="str">
            <v>THIOTHIXENE</v>
          </cell>
          <cell r="C1536">
            <v>15690</v>
          </cell>
          <cell r="D1536">
            <v>0</v>
          </cell>
          <cell r="E1536" t="str">
            <v>1 mg</v>
          </cell>
          <cell r="F1536" t="str">
            <v>CAPSULE</v>
          </cell>
          <cell r="G1536" t="str">
            <v>CAP</v>
          </cell>
          <cell r="H1536"/>
          <cell r="I1536">
            <v>0.157</v>
          </cell>
          <cell r="J1536"/>
          <cell r="K1536">
            <v>0.157</v>
          </cell>
          <cell r="L1536">
            <v>0</v>
          </cell>
          <cell r="M1536">
            <v>20111209</v>
          </cell>
          <cell r="N1536">
            <v>0</v>
          </cell>
          <cell r="O1536">
            <v>20111209</v>
          </cell>
        </row>
        <row r="1537">
          <cell r="A1537" t="str">
            <v>15691 0</v>
          </cell>
          <cell r="B1537" t="str">
            <v>THIOTHIXENE</v>
          </cell>
          <cell r="C1537">
            <v>15691</v>
          </cell>
          <cell r="D1537">
            <v>0</v>
          </cell>
          <cell r="E1537" t="str">
            <v>10 mg</v>
          </cell>
          <cell r="F1537" t="str">
            <v>CAPSULE</v>
          </cell>
          <cell r="G1537" t="str">
            <v>CAP</v>
          </cell>
          <cell r="H1537"/>
          <cell r="I1537">
            <v>0.29289999999999999</v>
          </cell>
          <cell r="J1537"/>
          <cell r="K1537">
            <v>0.29289999999999999</v>
          </cell>
          <cell r="L1537">
            <v>0</v>
          </cell>
          <cell r="M1537">
            <v>20111209</v>
          </cell>
          <cell r="N1537">
            <v>0</v>
          </cell>
          <cell r="O1537">
            <v>20111209</v>
          </cell>
        </row>
        <row r="1538">
          <cell r="A1538" t="str">
            <v>15692 0</v>
          </cell>
          <cell r="B1538" t="str">
            <v>THIOTHIXENE</v>
          </cell>
          <cell r="C1538">
            <v>15692</v>
          </cell>
          <cell r="D1538">
            <v>0</v>
          </cell>
          <cell r="E1538" t="str">
            <v>2 mg</v>
          </cell>
          <cell r="F1538" t="str">
            <v>CAPSULE</v>
          </cell>
          <cell r="G1538" t="str">
            <v>CAP</v>
          </cell>
          <cell r="H1538"/>
          <cell r="I1538">
            <v>0.1244</v>
          </cell>
          <cell r="J1538"/>
          <cell r="K1538">
            <v>0.1244</v>
          </cell>
          <cell r="L1538">
            <v>0</v>
          </cell>
          <cell r="M1538">
            <v>20121210</v>
          </cell>
          <cell r="N1538">
            <v>0</v>
          </cell>
          <cell r="O1538">
            <v>20121210</v>
          </cell>
        </row>
        <row r="1539">
          <cell r="A1539" t="str">
            <v>15694 0</v>
          </cell>
          <cell r="B1539" t="str">
            <v>THIOTHIXENE</v>
          </cell>
          <cell r="C1539">
            <v>15694</v>
          </cell>
          <cell r="D1539">
            <v>0</v>
          </cell>
          <cell r="E1539" t="str">
            <v>5 mg</v>
          </cell>
          <cell r="F1539" t="str">
            <v>CAPSULE</v>
          </cell>
          <cell r="G1539" t="str">
            <v>CAP</v>
          </cell>
          <cell r="H1539"/>
          <cell r="I1539">
            <v>0.1948</v>
          </cell>
          <cell r="J1539"/>
          <cell r="K1539">
            <v>0.1948</v>
          </cell>
          <cell r="L1539">
            <v>0</v>
          </cell>
          <cell r="M1539">
            <v>20120309</v>
          </cell>
          <cell r="N1539">
            <v>0</v>
          </cell>
          <cell r="O1539">
            <v>20120309</v>
          </cell>
        </row>
        <row r="1540">
          <cell r="A1540" t="str">
            <v>26491 0</v>
          </cell>
          <cell r="B1540" t="str">
            <v>TICLOPIDINE HCL</v>
          </cell>
          <cell r="C1540">
            <v>26491</v>
          </cell>
          <cell r="D1540">
            <v>0</v>
          </cell>
          <cell r="E1540" t="str">
            <v>250 mg</v>
          </cell>
          <cell r="F1540" t="str">
            <v>TABLET</v>
          </cell>
          <cell r="G1540" t="str">
            <v>TAB</v>
          </cell>
          <cell r="H1540"/>
          <cell r="I1540">
            <v>0.24579999999999999</v>
          </cell>
          <cell r="J1540"/>
          <cell r="K1540">
            <v>0.24579999999999999</v>
          </cell>
          <cell r="L1540">
            <v>0</v>
          </cell>
          <cell r="M1540">
            <v>20120309</v>
          </cell>
          <cell r="N1540">
            <v>0</v>
          </cell>
          <cell r="O1540">
            <v>20120309</v>
          </cell>
        </row>
        <row r="1541">
          <cell r="A1541" t="str">
            <v>95919 0</v>
          </cell>
          <cell r="B1541" t="str">
            <v>TIMOLOL MALEATE/DORZOLAMIDE HCL</v>
          </cell>
          <cell r="C1541">
            <v>95919</v>
          </cell>
          <cell r="D1541">
            <v>0</v>
          </cell>
          <cell r="E1541" t="str">
            <v>0.5%-2%</v>
          </cell>
          <cell r="F1541" t="str">
            <v>MILLILITER</v>
          </cell>
          <cell r="G1541" t="str">
            <v>DROPS</v>
          </cell>
          <cell r="H1541"/>
          <cell r="I1541">
            <v>3.3755999999999999</v>
          </cell>
          <cell r="J1541"/>
          <cell r="K1541">
            <v>3.3755999999999999</v>
          </cell>
          <cell r="L1541">
            <v>0</v>
          </cell>
          <cell r="M1541">
            <v>20120910</v>
          </cell>
          <cell r="N1541">
            <v>0</v>
          </cell>
          <cell r="O1541">
            <v>20120910</v>
          </cell>
        </row>
        <row r="1542">
          <cell r="A1542" t="str">
            <v>32822 0</v>
          </cell>
          <cell r="B1542" t="str">
            <v>TIMOLOL MALEATE</v>
          </cell>
          <cell r="C1542">
            <v>32822</v>
          </cell>
          <cell r="D1542">
            <v>0</v>
          </cell>
          <cell r="E1542">
            <v>2.5000000000000001E-3</v>
          </cell>
          <cell r="F1542" t="str">
            <v>MILLILITER</v>
          </cell>
          <cell r="G1542" t="str">
            <v>GEL</v>
          </cell>
          <cell r="H1542"/>
          <cell r="I1542">
            <v>7.3895999999999997</v>
          </cell>
          <cell r="J1542"/>
          <cell r="K1542">
            <v>7.3895999999999997</v>
          </cell>
          <cell r="L1542">
            <v>0</v>
          </cell>
          <cell r="M1542">
            <v>20120309</v>
          </cell>
          <cell r="N1542">
            <v>0</v>
          </cell>
          <cell r="O1542">
            <v>20120309</v>
          </cell>
        </row>
        <row r="1543">
          <cell r="A1543" t="str">
            <v>32820 0</v>
          </cell>
          <cell r="B1543" t="str">
            <v>TIMOLOL MALEATE</v>
          </cell>
          <cell r="C1543">
            <v>32820</v>
          </cell>
          <cell r="D1543">
            <v>0</v>
          </cell>
          <cell r="E1543">
            <v>2.5000000000000001E-3</v>
          </cell>
          <cell r="F1543" t="str">
            <v>MILLILITER</v>
          </cell>
          <cell r="G1543" t="str">
            <v>OPTH SOLN</v>
          </cell>
          <cell r="H1543"/>
          <cell r="I1543">
            <v>0.75360000000000005</v>
          </cell>
          <cell r="J1543"/>
          <cell r="K1543">
            <v>0.75360000000000005</v>
          </cell>
          <cell r="L1543">
            <v>0</v>
          </cell>
          <cell r="M1543">
            <v>20121210</v>
          </cell>
          <cell r="N1543">
            <v>0</v>
          </cell>
          <cell r="O1543">
            <v>20121210</v>
          </cell>
        </row>
        <row r="1544">
          <cell r="A1544" t="str">
            <v>32823 0</v>
          </cell>
          <cell r="B1544" t="str">
            <v>TIMOLOL MALEATE</v>
          </cell>
          <cell r="C1544">
            <v>32823</v>
          </cell>
          <cell r="D1544">
            <v>0</v>
          </cell>
          <cell r="E1544">
            <v>5.0000000000000001E-3</v>
          </cell>
          <cell r="F1544" t="str">
            <v>MILLILITER</v>
          </cell>
          <cell r="G1544" t="str">
            <v>GEL</v>
          </cell>
          <cell r="H1544"/>
          <cell r="I1544">
            <v>11.6136</v>
          </cell>
          <cell r="J1544"/>
          <cell r="K1544">
            <v>11.6136</v>
          </cell>
          <cell r="L1544">
            <v>0</v>
          </cell>
          <cell r="M1544">
            <v>20111209</v>
          </cell>
          <cell r="N1544">
            <v>0</v>
          </cell>
          <cell r="O1544">
            <v>20111209</v>
          </cell>
        </row>
        <row r="1545">
          <cell r="A1545" t="str">
            <v>32821 0</v>
          </cell>
          <cell r="B1545" t="str">
            <v>TIMOLOL MALEATE</v>
          </cell>
          <cell r="C1545">
            <v>32821</v>
          </cell>
          <cell r="D1545">
            <v>0</v>
          </cell>
          <cell r="E1545">
            <v>5.0000000000000001E-3</v>
          </cell>
          <cell r="F1545" t="str">
            <v>MILLILITER</v>
          </cell>
          <cell r="G1545" t="str">
            <v>OPTH SOLN</v>
          </cell>
          <cell r="H1545"/>
          <cell r="I1545">
            <v>1.0129999999999999</v>
          </cell>
          <cell r="J1545"/>
          <cell r="K1545">
            <v>1.0129999999999999</v>
          </cell>
          <cell r="L1545">
            <v>0</v>
          </cell>
          <cell r="M1545">
            <v>20120610</v>
          </cell>
          <cell r="N1545">
            <v>0</v>
          </cell>
          <cell r="O1545">
            <v>20120610</v>
          </cell>
        </row>
        <row r="1546">
          <cell r="A1546" t="str">
            <v>20670 0</v>
          </cell>
          <cell r="B1546" t="str">
            <v>TIMOLOL MALEATE</v>
          </cell>
          <cell r="C1546">
            <v>20670</v>
          </cell>
          <cell r="D1546">
            <v>0</v>
          </cell>
          <cell r="E1546" t="str">
            <v>10 mg</v>
          </cell>
          <cell r="F1546" t="str">
            <v>TABLET</v>
          </cell>
          <cell r="G1546" t="str">
            <v>TAB</v>
          </cell>
          <cell r="H1546"/>
          <cell r="I1546">
            <v>0.35720000000000002</v>
          </cell>
          <cell r="J1546"/>
          <cell r="K1546">
            <v>0.35720000000000002</v>
          </cell>
          <cell r="L1546">
            <v>0</v>
          </cell>
          <cell r="M1546">
            <v>20060910</v>
          </cell>
          <cell r="N1546">
            <v>20070310</v>
          </cell>
          <cell r="O1546">
            <v>20070310</v>
          </cell>
        </row>
        <row r="1547">
          <cell r="A1547" t="str">
            <v>14690 0</v>
          </cell>
          <cell r="B1547" t="str">
            <v>TIZANIDINE HCL</v>
          </cell>
          <cell r="C1547">
            <v>14690</v>
          </cell>
          <cell r="D1547">
            <v>0</v>
          </cell>
          <cell r="E1547" t="str">
            <v>2 mg</v>
          </cell>
          <cell r="F1547" t="str">
            <v>TABLET</v>
          </cell>
          <cell r="G1547" t="str">
            <v>TAB</v>
          </cell>
          <cell r="H1547"/>
          <cell r="I1547">
            <v>6.4799999999999996E-2</v>
          </cell>
          <cell r="J1547"/>
          <cell r="K1547">
            <v>6.4799999999999996E-2</v>
          </cell>
          <cell r="L1547">
            <v>0</v>
          </cell>
          <cell r="M1547">
            <v>20120910</v>
          </cell>
          <cell r="N1547">
            <v>0</v>
          </cell>
          <cell r="O1547">
            <v>20120910</v>
          </cell>
        </row>
        <row r="1548">
          <cell r="A1548" t="str">
            <v>14693 0</v>
          </cell>
          <cell r="B1548" t="str">
            <v>TIZANIDINE HCL</v>
          </cell>
          <cell r="C1548">
            <v>14693</v>
          </cell>
          <cell r="D1548">
            <v>0</v>
          </cell>
          <cell r="E1548" t="str">
            <v>4 mg</v>
          </cell>
          <cell r="F1548" t="str">
            <v>TABLET</v>
          </cell>
          <cell r="G1548" t="str">
            <v>TAB</v>
          </cell>
          <cell r="H1548"/>
          <cell r="I1548">
            <v>7.9799999999999996E-2</v>
          </cell>
          <cell r="J1548"/>
          <cell r="K1548">
            <v>7.9799999999999996E-2</v>
          </cell>
          <cell r="L1548">
            <v>0</v>
          </cell>
          <cell r="M1548">
            <v>20120610</v>
          </cell>
          <cell r="N1548">
            <v>0</v>
          </cell>
          <cell r="O1548">
            <v>20120610</v>
          </cell>
        </row>
        <row r="1549">
          <cell r="A1549" t="str">
            <v>92280 0</v>
          </cell>
          <cell r="B1549" t="str">
            <v>TOBRAMYCIN SULFATE/DEXAMETHASONE</v>
          </cell>
          <cell r="C1549">
            <v>92280</v>
          </cell>
          <cell r="D1549">
            <v>0</v>
          </cell>
          <cell r="E1549" t="str">
            <v>0.3 - 0.1%</v>
          </cell>
          <cell r="F1549" t="str">
            <v>MILLILITER</v>
          </cell>
          <cell r="G1549" t="str">
            <v>SUSP</v>
          </cell>
          <cell r="H1549"/>
          <cell r="I1549">
            <v>15.12</v>
          </cell>
          <cell r="J1549"/>
          <cell r="K1549">
            <v>15.12</v>
          </cell>
          <cell r="L1549">
            <v>0</v>
          </cell>
          <cell r="M1549">
            <v>20110310</v>
          </cell>
          <cell r="N1549">
            <v>0</v>
          </cell>
          <cell r="O1549">
            <v>20110909</v>
          </cell>
        </row>
        <row r="1550">
          <cell r="A1550" t="str">
            <v>41160 0</v>
          </cell>
          <cell r="B1550" t="str">
            <v>TOBRAMYCIN SULFATE</v>
          </cell>
          <cell r="C1550">
            <v>41160</v>
          </cell>
          <cell r="D1550">
            <v>0</v>
          </cell>
          <cell r="E1550" t="str">
            <v>1.2 gm</v>
          </cell>
          <cell r="F1550" t="str">
            <v>EACH</v>
          </cell>
          <cell r="G1550" t="str">
            <v>VIAL</v>
          </cell>
          <cell r="H1550"/>
          <cell r="I1550">
            <v>108</v>
          </cell>
          <cell r="J1550"/>
          <cell r="K1550">
            <v>108</v>
          </cell>
          <cell r="L1550">
            <v>0</v>
          </cell>
          <cell r="M1550">
            <v>20110310</v>
          </cell>
          <cell r="N1550">
            <v>0</v>
          </cell>
          <cell r="O1550">
            <v>20110909</v>
          </cell>
        </row>
        <row r="1551">
          <cell r="A1551" t="str">
            <v>41185 0</v>
          </cell>
          <cell r="B1551" t="str">
            <v>TOBRAMYCIN SULFATE</v>
          </cell>
          <cell r="C1551">
            <v>41185</v>
          </cell>
          <cell r="D1551">
            <v>0</v>
          </cell>
          <cell r="E1551" t="str">
            <v>40 mg/ml</v>
          </cell>
          <cell r="F1551" t="str">
            <v>MILLILITER</v>
          </cell>
          <cell r="G1551" t="str">
            <v>VIAL</v>
          </cell>
          <cell r="H1551"/>
          <cell r="I1551">
            <v>0.66649999999999998</v>
          </cell>
          <cell r="J1551"/>
          <cell r="K1551">
            <v>0.66649999999999998</v>
          </cell>
          <cell r="L1551">
            <v>0</v>
          </cell>
          <cell r="M1551">
            <v>20100610</v>
          </cell>
          <cell r="N1551">
            <v>20100916</v>
          </cell>
          <cell r="O1551">
            <v>20110909</v>
          </cell>
        </row>
        <row r="1552">
          <cell r="A1552" t="str">
            <v>33630 0</v>
          </cell>
          <cell r="B1552" t="str">
            <v>TOBRAMYCIN</v>
          </cell>
          <cell r="C1552">
            <v>33630</v>
          </cell>
          <cell r="D1552">
            <v>0</v>
          </cell>
          <cell r="E1552">
            <v>3.0000000000000001E-3</v>
          </cell>
          <cell r="F1552" t="str">
            <v>DROPS</v>
          </cell>
          <cell r="G1552" t="str">
            <v>OPTH SOLN</v>
          </cell>
          <cell r="H1552"/>
          <cell r="I1552">
            <v>2.4460999999999999</v>
          </cell>
          <cell r="J1552"/>
          <cell r="K1552">
            <v>2.4460999999999999</v>
          </cell>
          <cell r="L1552">
            <v>0</v>
          </cell>
          <cell r="M1552">
            <v>20120910</v>
          </cell>
          <cell r="N1552">
            <v>0</v>
          </cell>
          <cell r="O1552">
            <v>20120910</v>
          </cell>
        </row>
        <row r="1553">
          <cell r="A1553" t="str">
            <v>5724 0</v>
          </cell>
          <cell r="B1553" t="str">
            <v>TOLBUTAMIDE</v>
          </cell>
          <cell r="C1553">
            <v>5724</v>
          </cell>
          <cell r="D1553">
            <v>0</v>
          </cell>
          <cell r="E1553" t="str">
            <v>500 mg</v>
          </cell>
          <cell r="F1553" t="str">
            <v>TABLET</v>
          </cell>
          <cell r="G1553" t="str">
            <v>TAB</v>
          </cell>
          <cell r="H1553"/>
          <cell r="I1553">
            <v>0.26350000000000001</v>
          </cell>
          <cell r="J1553"/>
          <cell r="K1553">
            <v>0.26350000000000001</v>
          </cell>
          <cell r="L1553">
            <v>0</v>
          </cell>
          <cell r="M1553">
            <v>20090910</v>
          </cell>
          <cell r="N1553">
            <v>20091210</v>
          </cell>
          <cell r="O1553">
            <v>20091210</v>
          </cell>
        </row>
        <row r="1554">
          <cell r="A1554" t="str">
            <v>35780 0</v>
          </cell>
          <cell r="B1554" t="str">
            <v>TOLMETIN SODIUM</v>
          </cell>
          <cell r="C1554">
            <v>35780</v>
          </cell>
          <cell r="D1554">
            <v>0</v>
          </cell>
          <cell r="E1554" t="str">
            <v>200 mg</v>
          </cell>
          <cell r="F1554" t="str">
            <v>TABLET</v>
          </cell>
          <cell r="G1554" t="str">
            <v>TAB</v>
          </cell>
          <cell r="H1554"/>
          <cell r="I1554">
            <v>0.89100000000000001</v>
          </cell>
          <cell r="J1554"/>
          <cell r="K1554">
            <v>0.89100000000000001</v>
          </cell>
          <cell r="L1554">
            <v>0</v>
          </cell>
          <cell r="M1554">
            <v>20060610</v>
          </cell>
          <cell r="N1554">
            <v>20061210</v>
          </cell>
          <cell r="O1554">
            <v>20070310</v>
          </cell>
        </row>
        <row r="1555">
          <cell r="A1555" t="str">
            <v>35770 0</v>
          </cell>
          <cell r="B1555" t="str">
            <v>TOLMETIN SODIUM</v>
          </cell>
          <cell r="C1555">
            <v>35770</v>
          </cell>
          <cell r="D1555">
            <v>0</v>
          </cell>
          <cell r="E1555" t="str">
            <v>400 mg</v>
          </cell>
          <cell r="F1555" t="str">
            <v>CAPSULE</v>
          </cell>
          <cell r="G1555" t="str">
            <v>CAP</v>
          </cell>
          <cell r="H1555"/>
          <cell r="I1555">
            <v>1.7558</v>
          </cell>
          <cell r="J1555"/>
          <cell r="K1555">
            <v>1.7558</v>
          </cell>
          <cell r="L1555">
            <v>0</v>
          </cell>
          <cell r="M1555">
            <v>20101210</v>
          </cell>
          <cell r="N1555">
            <v>20110610</v>
          </cell>
          <cell r="O1555">
            <v>20110909</v>
          </cell>
        </row>
        <row r="1556">
          <cell r="A1556" t="str">
            <v>35781 0</v>
          </cell>
          <cell r="B1556" t="str">
            <v>TOLMETIN SODIUM</v>
          </cell>
          <cell r="C1556">
            <v>35781</v>
          </cell>
          <cell r="D1556">
            <v>0</v>
          </cell>
          <cell r="E1556" t="str">
            <v>600 mg</v>
          </cell>
          <cell r="F1556" t="str">
            <v>TABLET</v>
          </cell>
          <cell r="G1556" t="str">
            <v>TAB</v>
          </cell>
          <cell r="H1556"/>
          <cell r="I1556">
            <v>1.8811</v>
          </cell>
          <cell r="J1556"/>
          <cell r="K1556">
            <v>1.8811</v>
          </cell>
          <cell r="L1556">
            <v>0</v>
          </cell>
          <cell r="M1556">
            <v>20100910</v>
          </cell>
          <cell r="N1556">
            <v>20101210</v>
          </cell>
          <cell r="O1556">
            <v>20110909</v>
          </cell>
        </row>
        <row r="1557">
          <cell r="A1557" t="str">
            <v>36551 0</v>
          </cell>
          <cell r="B1557" t="str">
            <v>TOPIRAMATE</v>
          </cell>
          <cell r="C1557">
            <v>36551</v>
          </cell>
          <cell r="D1557">
            <v>0</v>
          </cell>
          <cell r="E1557" t="str">
            <v>100 mg</v>
          </cell>
          <cell r="F1557" t="str">
            <v>TABLET</v>
          </cell>
          <cell r="G1557" t="str">
            <v>TAB</v>
          </cell>
          <cell r="H1557"/>
          <cell r="I1557">
            <v>0.12709999999999999</v>
          </cell>
          <cell r="J1557"/>
          <cell r="K1557">
            <v>0.12709999999999999</v>
          </cell>
          <cell r="L1557">
            <v>0</v>
          </cell>
          <cell r="M1557">
            <v>20120309</v>
          </cell>
          <cell r="N1557">
            <v>0</v>
          </cell>
          <cell r="O1557">
            <v>20120309</v>
          </cell>
        </row>
        <row r="1558">
          <cell r="A1558" t="str">
            <v>36556 0</v>
          </cell>
          <cell r="B1558" t="str">
            <v>TOPIRAMATE</v>
          </cell>
          <cell r="C1558">
            <v>36556</v>
          </cell>
          <cell r="D1558">
            <v>0</v>
          </cell>
          <cell r="E1558" t="str">
            <v>15 mg</v>
          </cell>
          <cell r="F1558" t="str">
            <v>CAPSULE</v>
          </cell>
          <cell r="G1558" t="str">
            <v>CAP, sprinkles</v>
          </cell>
          <cell r="H1558"/>
          <cell r="I1558">
            <v>1.2724</v>
          </cell>
          <cell r="J1558"/>
          <cell r="K1558">
            <v>1.2724</v>
          </cell>
          <cell r="L1558">
            <v>0</v>
          </cell>
          <cell r="M1558">
            <v>20120610</v>
          </cell>
          <cell r="N1558">
            <v>0</v>
          </cell>
          <cell r="O1558">
            <v>20120610</v>
          </cell>
        </row>
        <row r="1559">
          <cell r="A1559" t="str">
            <v>36552 0</v>
          </cell>
          <cell r="B1559" t="str">
            <v>TOPIRAMATE</v>
          </cell>
          <cell r="C1559">
            <v>36552</v>
          </cell>
          <cell r="D1559">
            <v>0</v>
          </cell>
          <cell r="E1559" t="str">
            <v>200 mg</v>
          </cell>
          <cell r="F1559" t="str">
            <v>TABLET</v>
          </cell>
          <cell r="G1559" t="str">
            <v>TAB</v>
          </cell>
          <cell r="H1559"/>
          <cell r="I1559">
            <v>0.1862</v>
          </cell>
          <cell r="J1559"/>
          <cell r="K1559">
            <v>0.1862</v>
          </cell>
          <cell r="L1559">
            <v>0</v>
          </cell>
          <cell r="M1559">
            <v>20120610</v>
          </cell>
          <cell r="N1559">
            <v>0</v>
          </cell>
          <cell r="O1559">
            <v>20120610</v>
          </cell>
        </row>
        <row r="1560">
          <cell r="A1560" t="str">
            <v>36557 0</v>
          </cell>
          <cell r="B1560" t="str">
            <v>TOPIRAMATE</v>
          </cell>
          <cell r="C1560">
            <v>36557</v>
          </cell>
          <cell r="D1560">
            <v>0</v>
          </cell>
          <cell r="E1560" t="str">
            <v>25 mg</v>
          </cell>
          <cell r="F1560" t="str">
            <v>CAPSULE</v>
          </cell>
          <cell r="G1560" t="str">
            <v>CAP, sprinkles</v>
          </cell>
          <cell r="H1560"/>
          <cell r="I1560">
            <v>0.52549999999999997</v>
          </cell>
          <cell r="J1560"/>
          <cell r="K1560">
            <v>0.52549999999999997</v>
          </cell>
          <cell r="L1560">
            <v>0</v>
          </cell>
          <cell r="M1560">
            <v>20120626</v>
          </cell>
          <cell r="N1560">
            <v>0</v>
          </cell>
          <cell r="O1560">
            <v>20120626</v>
          </cell>
        </row>
        <row r="1561">
          <cell r="A1561" t="str">
            <v>36553 0</v>
          </cell>
          <cell r="B1561" t="str">
            <v>TOPIRAMATE</v>
          </cell>
          <cell r="C1561">
            <v>36553</v>
          </cell>
          <cell r="D1561">
            <v>0</v>
          </cell>
          <cell r="E1561" t="str">
            <v>25 mg</v>
          </cell>
          <cell r="F1561" t="str">
            <v>TABLET</v>
          </cell>
          <cell r="G1561" t="str">
            <v>TAB</v>
          </cell>
          <cell r="H1561"/>
          <cell r="I1561">
            <v>5.9700000000000003E-2</v>
          </cell>
          <cell r="J1561"/>
          <cell r="K1561">
            <v>5.9700000000000003E-2</v>
          </cell>
          <cell r="L1561">
            <v>0</v>
          </cell>
          <cell r="M1561">
            <v>20120309</v>
          </cell>
          <cell r="N1561">
            <v>0</v>
          </cell>
          <cell r="O1561">
            <v>20120309</v>
          </cell>
        </row>
        <row r="1562">
          <cell r="A1562" t="str">
            <v>36550 0</v>
          </cell>
          <cell r="B1562" t="str">
            <v>TOPIRAMATE</v>
          </cell>
          <cell r="C1562">
            <v>36550</v>
          </cell>
          <cell r="D1562">
            <v>0</v>
          </cell>
          <cell r="E1562" t="str">
            <v>50 mg</v>
          </cell>
          <cell r="F1562" t="str">
            <v>TABLET</v>
          </cell>
          <cell r="G1562" t="str">
            <v>TAB</v>
          </cell>
          <cell r="H1562"/>
          <cell r="I1562">
            <v>7.4999999999999997E-2</v>
          </cell>
          <cell r="J1562"/>
          <cell r="K1562">
            <v>7.4999999999999997E-2</v>
          </cell>
          <cell r="L1562">
            <v>0</v>
          </cell>
          <cell r="M1562">
            <v>20120610</v>
          </cell>
          <cell r="N1562">
            <v>0</v>
          </cell>
          <cell r="O1562">
            <v>20120610</v>
          </cell>
        </row>
        <row r="1563">
          <cell r="A1563" t="str">
            <v>21131 0</v>
          </cell>
          <cell r="B1563" t="str">
            <v>TORSEMIDE</v>
          </cell>
          <cell r="C1563">
            <v>21131</v>
          </cell>
          <cell r="D1563">
            <v>0</v>
          </cell>
          <cell r="E1563" t="str">
            <v>10 mg</v>
          </cell>
          <cell r="F1563" t="str">
            <v>TABLET</v>
          </cell>
          <cell r="G1563" t="str">
            <v>TAB</v>
          </cell>
          <cell r="H1563"/>
          <cell r="I1563">
            <v>0.1106</v>
          </cell>
          <cell r="J1563"/>
          <cell r="K1563">
            <v>0.1106</v>
          </cell>
          <cell r="L1563">
            <v>0</v>
          </cell>
          <cell r="M1563">
            <v>20120910</v>
          </cell>
          <cell r="N1563">
            <v>0</v>
          </cell>
          <cell r="O1563">
            <v>20120910</v>
          </cell>
        </row>
        <row r="1564">
          <cell r="A1564" t="str">
            <v>21133 0</v>
          </cell>
          <cell r="B1564" t="str">
            <v>TORSEMIDE</v>
          </cell>
          <cell r="C1564">
            <v>21133</v>
          </cell>
          <cell r="D1564">
            <v>0</v>
          </cell>
          <cell r="E1564" t="str">
            <v>100 mg</v>
          </cell>
          <cell r="F1564" t="str">
            <v>TABLET</v>
          </cell>
          <cell r="G1564" t="str">
            <v>TAB</v>
          </cell>
          <cell r="H1564"/>
          <cell r="I1564">
            <v>0.4229</v>
          </cell>
          <cell r="J1564"/>
          <cell r="K1564">
            <v>0.4229</v>
          </cell>
          <cell r="L1564">
            <v>0</v>
          </cell>
          <cell r="M1564">
            <v>20120610</v>
          </cell>
          <cell r="N1564">
            <v>0</v>
          </cell>
          <cell r="O1564">
            <v>20120610</v>
          </cell>
        </row>
        <row r="1565">
          <cell r="A1565" t="str">
            <v>21132 0</v>
          </cell>
          <cell r="B1565" t="str">
            <v>TORSEMIDE</v>
          </cell>
          <cell r="C1565">
            <v>21132</v>
          </cell>
          <cell r="D1565">
            <v>0</v>
          </cell>
          <cell r="E1565" t="str">
            <v>20 mg</v>
          </cell>
          <cell r="F1565" t="str">
            <v>TABLET</v>
          </cell>
          <cell r="G1565" t="str">
            <v>TAB</v>
          </cell>
          <cell r="H1565"/>
          <cell r="I1565">
            <v>0.12690000000000001</v>
          </cell>
          <cell r="J1565"/>
          <cell r="K1565">
            <v>0.12690000000000001</v>
          </cell>
          <cell r="L1565">
            <v>0</v>
          </cell>
          <cell r="M1565">
            <v>20110610</v>
          </cell>
          <cell r="N1565">
            <v>0</v>
          </cell>
          <cell r="O1565">
            <v>20110909</v>
          </cell>
        </row>
        <row r="1566">
          <cell r="A1566" t="str">
            <v>21130 0</v>
          </cell>
          <cell r="B1566" t="str">
            <v>TORSEMIDE</v>
          </cell>
          <cell r="C1566">
            <v>21130</v>
          </cell>
          <cell r="D1566">
            <v>0</v>
          </cell>
          <cell r="E1566" t="str">
            <v>5 mg</v>
          </cell>
          <cell r="F1566" t="str">
            <v>TABLET</v>
          </cell>
          <cell r="G1566" t="str">
            <v>TAB</v>
          </cell>
          <cell r="H1566"/>
          <cell r="I1566">
            <v>0.12640000000000001</v>
          </cell>
          <cell r="J1566"/>
          <cell r="K1566">
            <v>0.12640000000000001</v>
          </cell>
          <cell r="L1566">
            <v>0</v>
          </cell>
          <cell r="M1566">
            <v>20120910</v>
          </cell>
          <cell r="N1566">
            <v>0</v>
          </cell>
          <cell r="O1566">
            <v>20120910</v>
          </cell>
        </row>
        <row r="1567">
          <cell r="A1567" t="str">
            <v>13909 0</v>
          </cell>
          <cell r="B1567" t="str">
            <v>TRAMADOL HCL/APAP</v>
          </cell>
          <cell r="C1567">
            <v>13909</v>
          </cell>
          <cell r="D1567">
            <v>0</v>
          </cell>
          <cell r="E1567" t="str">
            <v>37.5/325 mg</v>
          </cell>
          <cell r="F1567" t="str">
            <v>TABLET</v>
          </cell>
          <cell r="G1567" t="str">
            <v>TAB</v>
          </cell>
          <cell r="H1567"/>
          <cell r="I1567">
            <v>0.30380000000000001</v>
          </cell>
          <cell r="J1567"/>
          <cell r="K1567">
            <v>0.30380000000000001</v>
          </cell>
          <cell r="L1567">
            <v>0</v>
          </cell>
          <cell r="M1567">
            <v>20120309</v>
          </cell>
          <cell r="N1567">
            <v>0</v>
          </cell>
          <cell r="O1567">
            <v>20120309</v>
          </cell>
        </row>
        <row r="1568">
          <cell r="A1568" t="str">
            <v>26387 0</v>
          </cell>
          <cell r="B1568" t="str">
            <v>TRAMADOL HCL</v>
          </cell>
          <cell r="C1568">
            <v>26387</v>
          </cell>
          <cell r="D1568">
            <v>0</v>
          </cell>
          <cell r="E1568" t="str">
            <v>100 mg</v>
          </cell>
          <cell r="F1568" t="str">
            <v>TABLET</v>
          </cell>
          <cell r="G1568" t="str">
            <v>TAB, SR</v>
          </cell>
          <cell r="H1568"/>
          <cell r="I1568">
            <v>3.1835</v>
          </cell>
          <cell r="J1568"/>
          <cell r="K1568">
            <v>3.1835</v>
          </cell>
          <cell r="L1568">
            <v>0</v>
          </cell>
          <cell r="M1568">
            <v>20120910</v>
          </cell>
          <cell r="N1568">
            <v>0</v>
          </cell>
          <cell r="O1568">
            <v>20120910</v>
          </cell>
        </row>
        <row r="1569">
          <cell r="A1569" t="str">
            <v>50417 0</v>
          </cell>
          <cell r="B1569" t="str">
            <v>TRAMADOL HCL</v>
          </cell>
          <cell r="C1569">
            <v>50417</v>
          </cell>
          <cell r="D1569">
            <v>0</v>
          </cell>
          <cell r="E1569" t="str">
            <v>200 mg</v>
          </cell>
          <cell r="F1569" t="str">
            <v>TABLET</v>
          </cell>
          <cell r="G1569" t="str">
            <v>TAB, SR</v>
          </cell>
          <cell r="H1569"/>
          <cell r="I1569">
            <v>5.2645</v>
          </cell>
          <cell r="J1569"/>
          <cell r="K1569">
            <v>5.2645</v>
          </cell>
          <cell r="L1569">
            <v>0</v>
          </cell>
          <cell r="M1569">
            <v>20120910</v>
          </cell>
          <cell r="N1569">
            <v>0</v>
          </cell>
          <cell r="O1569">
            <v>20120910</v>
          </cell>
        </row>
        <row r="1570">
          <cell r="A1570" t="str">
            <v>7221 0</v>
          </cell>
          <cell r="B1570" t="str">
            <v>TRAMADOL</v>
          </cell>
          <cell r="C1570">
            <v>7221</v>
          </cell>
          <cell r="D1570">
            <v>0</v>
          </cell>
          <cell r="E1570" t="str">
            <v>50 mg</v>
          </cell>
          <cell r="F1570" t="str">
            <v>TABLET</v>
          </cell>
          <cell r="G1570" t="str">
            <v>TAB</v>
          </cell>
          <cell r="H1570"/>
          <cell r="I1570">
            <v>3.5999999999999997E-2</v>
          </cell>
          <cell r="J1570"/>
          <cell r="K1570">
            <v>3.5999999999999997E-2</v>
          </cell>
          <cell r="L1570">
            <v>0</v>
          </cell>
          <cell r="M1570">
            <v>20120610</v>
          </cell>
          <cell r="N1570">
            <v>0</v>
          </cell>
          <cell r="O1570">
            <v>20120610</v>
          </cell>
        </row>
        <row r="1571">
          <cell r="A1571" t="str">
            <v>32191 0</v>
          </cell>
          <cell r="B1571" t="str">
            <v>TRANDOLAPRIL</v>
          </cell>
          <cell r="C1571">
            <v>32191</v>
          </cell>
          <cell r="D1571">
            <v>0</v>
          </cell>
          <cell r="E1571" t="str">
            <v>1 mg</v>
          </cell>
          <cell r="F1571" t="str">
            <v>TABLET</v>
          </cell>
          <cell r="G1571" t="str">
            <v>TAB</v>
          </cell>
          <cell r="H1571"/>
          <cell r="I1571">
            <v>0.30880000000000002</v>
          </cell>
          <cell r="J1571"/>
          <cell r="K1571">
            <v>0.30880000000000002</v>
          </cell>
          <cell r="L1571">
            <v>0</v>
          </cell>
          <cell r="M1571">
            <v>20120610</v>
          </cell>
          <cell r="N1571">
            <v>0</v>
          </cell>
          <cell r="O1571">
            <v>20120610</v>
          </cell>
        </row>
        <row r="1572">
          <cell r="A1572" t="str">
            <v>32192 0</v>
          </cell>
          <cell r="B1572" t="str">
            <v>TRANDOLAPRIL</v>
          </cell>
          <cell r="C1572">
            <v>32192</v>
          </cell>
          <cell r="D1572">
            <v>0</v>
          </cell>
          <cell r="E1572" t="str">
            <v>2 mg</v>
          </cell>
          <cell r="F1572" t="str">
            <v>TABLET</v>
          </cell>
          <cell r="G1572" t="str">
            <v>TAB</v>
          </cell>
          <cell r="H1572"/>
          <cell r="I1572">
            <v>0.37009999999999998</v>
          </cell>
          <cell r="J1572"/>
          <cell r="K1572">
            <v>0.37009999999999998</v>
          </cell>
          <cell r="L1572">
            <v>0</v>
          </cell>
          <cell r="M1572">
            <v>20121210</v>
          </cell>
          <cell r="N1572">
            <v>0</v>
          </cell>
          <cell r="O1572">
            <v>20121210</v>
          </cell>
        </row>
        <row r="1573">
          <cell r="A1573" t="str">
            <v>32193 0</v>
          </cell>
          <cell r="B1573" t="str">
            <v>TRANDOLAPRIL</v>
          </cell>
          <cell r="C1573">
            <v>32193</v>
          </cell>
          <cell r="D1573">
            <v>0</v>
          </cell>
          <cell r="E1573" t="str">
            <v>4 mg</v>
          </cell>
          <cell r="F1573" t="str">
            <v>TABLET</v>
          </cell>
          <cell r="G1573" t="str">
            <v>TAB</v>
          </cell>
          <cell r="H1573"/>
          <cell r="I1573">
            <v>0.53490000000000004</v>
          </cell>
          <cell r="J1573"/>
          <cell r="K1573">
            <v>0.53490000000000004</v>
          </cell>
          <cell r="L1573">
            <v>0</v>
          </cell>
          <cell r="M1573">
            <v>20120610</v>
          </cell>
          <cell r="N1573">
            <v>0</v>
          </cell>
          <cell r="O1573">
            <v>20120610</v>
          </cell>
        </row>
        <row r="1574">
          <cell r="A1574" t="str">
            <v>16392 0</v>
          </cell>
          <cell r="B1574" t="str">
            <v>TRAZODONE HCL</v>
          </cell>
          <cell r="C1574">
            <v>16392</v>
          </cell>
          <cell r="D1574">
            <v>0</v>
          </cell>
          <cell r="E1574" t="str">
            <v>100 mg</v>
          </cell>
          <cell r="F1574" t="str">
            <v>TABLET</v>
          </cell>
          <cell r="G1574" t="str">
            <v>TAB</v>
          </cell>
          <cell r="H1574"/>
          <cell r="I1574">
            <v>5.0999999999999997E-2</v>
          </cell>
          <cell r="J1574"/>
          <cell r="K1574">
            <v>5.0999999999999997E-2</v>
          </cell>
          <cell r="L1574">
            <v>0</v>
          </cell>
          <cell r="M1574">
            <v>20121210</v>
          </cell>
          <cell r="N1574">
            <v>0</v>
          </cell>
          <cell r="O1574">
            <v>20121210</v>
          </cell>
        </row>
        <row r="1575">
          <cell r="A1575" t="str">
            <v>16393 0</v>
          </cell>
          <cell r="B1575" t="str">
            <v>TRAZODONE HCL</v>
          </cell>
          <cell r="C1575">
            <v>16393</v>
          </cell>
          <cell r="D1575">
            <v>0</v>
          </cell>
          <cell r="E1575" t="str">
            <v>150 mg</v>
          </cell>
          <cell r="F1575" t="str">
            <v>TABLET</v>
          </cell>
          <cell r="G1575" t="str">
            <v>TAB</v>
          </cell>
          <cell r="H1575"/>
          <cell r="I1575">
            <v>0.13009999999999999</v>
          </cell>
          <cell r="J1575"/>
          <cell r="K1575">
            <v>0.13009999999999999</v>
          </cell>
          <cell r="L1575">
            <v>0</v>
          </cell>
          <cell r="M1575">
            <v>20120610</v>
          </cell>
          <cell r="N1575">
            <v>0</v>
          </cell>
          <cell r="O1575">
            <v>20120610</v>
          </cell>
        </row>
        <row r="1576">
          <cell r="A1576" t="str">
            <v>16394 0</v>
          </cell>
          <cell r="B1576" t="str">
            <v>TRAZODONE HCL</v>
          </cell>
          <cell r="C1576">
            <v>16394</v>
          </cell>
          <cell r="D1576">
            <v>0</v>
          </cell>
          <cell r="E1576" t="str">
            <v>300 mg</v>
          </cell>
          <cell r="F1576" t="str">
            <v>TABLET</v>
          </cell>
          <cell r="G1576" t="str">
            <v>TAB</v>
          </cell>
          <cell r="H1576"/>
          <cell r="I1576">
            <v>4.5655000000000001</v>
          </cell>
          <cell r="J1576"/>
          <cell r="K1576">
            <v>4.5655000000000001</v>
          </cell>
          <cell r="L1576">
            <v>0</v>
          </cell>
          <cell r="M1576">
            <v>20120610</v>
          </cell>
          <cell r="N1576">
            <v>0</v>
          </cell>
          <cell r="O1576">
            <v>20120610</v>
          </cell>
        </row>
        <row r="1577">
          <cell r="A1577" t="str">
            <v>16391 0</v>
          </cell>
          <cell r="B1577" t="str">
            <v>TRAZODONE HCL</v>
          </cell>
          <cell r="C1577">
            <v>16391</v>
          </cell>
          <cell r="D1577">
            <v>0</v>
          </cell>
          <cell r="E1577" t="str">
            <v>50 mg</v>
          </cell>
          <cell r="F1577" t="str">
            <v>TABLET</v>
          </cell>
          <cell r="G1577" t="str">
            <v>TAB</v>
          </cell>
          <cell r="H1577"/>
          <cell r="I1577">
            <v>3.04E-2</v>
          </cell>
          <cell r="J1577"/>
          <cell r="K1577">
            <v>3.04E-2</v>
          </cell>
          <cell r="L1577">
            <v>0</v>
          </cell>
          <cell r="M1577">
            <v>20120610</v>
          </cell>
          <cell r="N1577">
            <v>0</v>
          </cell>
          <cell r="O1577">
            <v>20120610</v>
          </cell>
        </row>
        <row r="1578">
          <cell r="A1578" t="str">
            <v>22870 0</v>
          </cell>
          <cell r="B1578" t="str">
            <v>TRETINOIN</v>
          </cell>
          <cell r="C1578">
            <v>22870</v>
          </cell>
          <cell r="D1578">
            <v>0</v>
          </cell>
          <cell r="E1578">
            <v>1E-4</v>
          </cell>
          <cell r="F1578" t="str">
            <v>GRAM</v>
          </cell>
          <cell r="G1578" t="str">
            <v>GEL</v>
          </cell>
          <cell r="H1578"/>
          <cell r="I1578">
            <v>1.0294000000000001</v>
          </cell>
          <cell r="J1578"/>
          <cell r="K1578">
            <v>1.0294000000000001</v>
          </cell>
          <cell r="L1578">
            <v>0</v>
          </cell>
          <cell r="M1578">
            <v>20120309</v>
          </cell>
          <cell r="N1578">
            <v>0</v>
          </cell>
          <cell r="O1578">
            <v>20120309</v>
          </cell>
        </row>
        <row r="1579">
          <cell r="A1579" t="str">
            <v>22882 0</v>
          </cell>
          <cell r="B1579" t="str">
            <v>TRETINOIN</v>
          </cell>
          <cell r="C1579">
            <v>22882</v>
          </cell>
          <cell r="D1579">
            <v>0</v>
          </cell>
          <cell r="E1579">
            <v>2.5000000000000001E-4</v>
          </cell>
          <cell r="F1579" t="str">
            <v>GRAM</v>
          </cell>
          <cell r="G1579" t="str">
            <v>CRM</v>
          </cell>
          <cell r="H1579"/>
          <cell r="I1579">
            <v>1.1355</v>
          </cell>
          <cell r="J1579"/>
          <cell r="K1579">
            <v>1.1355</v>
          </cell>
          <cell r="L1579">
            <v>0</v>
          </cell>
          <cell r="M1579">
            <v>20120910</v>
          </cell>
          <cell r="N1579">
            <v>0</v>
          </cell>
          <cell r="O1579">
            <v>20120910</v>
          </cell>
        </row>
        <row r="1580">
          <cell r="A1580" t="str">
            <v>22871 0</v>
          </cell>
          <cell r="B1580" t="str">
            <v>TRETINOIN</v>
          </cell>
          <cell r="C1580">
            <v>22871</v>
          </cell>
          <cell r="D1580">
            <v>0</v>
          </cell>
          <cell r="E1580">
            <v>2.5000000000000001E-4</v>
          </cell>
          <cell r="F1580" t="str">
            <v>GRAM</v>
          </cell>
          <cell r="G1580" t="str">
            <v>GEL</v>
          </cell>
          <cell r="H1580"/>
          <cell r="I1580">
            <v>1.397</v>
          </cell>
          <cell r="J1580"/>
          <cell r="K1580">
            <v>1.397</v>
          </cell>
          <cell r="L1580">
            <v>0</v>
          </cell>
          <cell r="M1580">
            <v>20120610</v>
          </cell>
          <cell r="N1580">
            <v>0</v>
          </cell>
          <cell r="O1580">
            <v>20120610</v>
          </cell>
        </row>
        <row r="1581">
          <cell r="A1581" t="str">
            <v>22880 0</v>
          </cell>
          <cell r="B1581" t="str">
            <v>TRETINOIN</v>
          </cell>
          <cell r="C1581">
            <v>22880</v>
          </cell>
          <cell r="D1581">
            <v>0</v>
          </cell>
          <cell r="E1581">
            <v>5.0000000000000001E-4</v>
          </cell>
          <cell r="F1581" t="str">
            <v>GRAM</v>
          </cell>
          <cell r="G1581" t="str">
            <v>CRM</v>
          </cell>
          <cell r="H1581"/>
          <cell r="I1581">
            <v>1.375</v>
          </cell>
          <cell r="J1581"/>
          <cell r="K1581">
            <v>1.375</v>
          </cell>
          <cell r="L1581">
            <v>0</v>
          </cell>
          <cell r="M1581">
            <v>20120910</v>
          </cell>
          <cell r="N1581">
            <v>0</v>
          </cell>
          <cell r="O1581">
            <v>20120910</v>
          </cell>
        </row>
        <row r="1582">
          <cell r="A1582" t="str">
            <v>22881 0</v>
          </cell>
          <cell r="B1582" t="str">
            <v>TRETINOIN</v>
          </cell>
          <cell r="C1582">
            <v>22881</v>
          </cell>
          <cell r="D1582">
            <v>0</v>
          </cell>
          <cell r="E1582">
            <v>1E-3</v>
          </cell>
          <cell r="F1582" t="str">
            <v>GRAM</v>
          </cell>
          <cell r="G1582" t="str">
            <v>CRM</v>
          </cell>
          <cell r="H1582"/>
          <cell r="I1582">
            <v>1.6637</v>
          </cell>
          <cell r="J1582"/>
          <cell r="K1582">
            <v>1.6637</v>
          </cell>
          <cell r="L1582">
            <v>0</v>
          </cell>
          <cell r="M1582">
            <v>20121210</v>
          </cell>
          <cell r="N1582">
            <v>0</v>
          </cell>
          <cell r="O1582">
            <v>20121210</v>
          </cell>
        </row>
        <row r="1583">
          <cell r="A1583" t="str">
            <v>48590 0</v>
          </cell>
          <cell r="B1583" t="str">
            <v>TRETINOIN</v>
          </cell>
          <cell r="C1583">
            <v>48590</v>
          </cell>
          <cell r="D1583">
            <v>0</v>
          </cell>
          <cell r="E1583" t="str">
            <v>10 mg</v>
          </cell>
          <cell r="F1583" t="str">
            <v>CAPSULE</v>
          </cell>
          <cell r="G1583" t="str">
            <v>CAP</v>
          </cell>
          <cell r="H1583"/>
          <cell r="I1583">
            <v>21.950900000000001</v>
          </cell>
          <cell r="J1583"/>
          <cell r="K1583">
            <v>21.950900000000001</v>
          </cell>
          <cell r="L1583">
            <v>0</v>
          </cell>
          <cell r="M1583">
            <v>20111209</v>
          </cell>
          <cell r="N1583">
            <v>20120309</v>
          </cell>
          <cell r="O1583">
            <v>20120309</v>
          </cell>
        </row>
        <row r="1584">
          <cell r="A1584" t="str">
            <v>31260 0</v>
          </cell>
          <cell r="B1584" t="str">
            <v>TRIAMCINOLONE ACETONIDE</v>
          </cell>
          <cell r="C1584">
            <v>31260</v>
          </cell>
          <cell r="D1584">
            <v>0</v>
          </cell>
          <cell r="E1584">
            <v>2.5000000000000001E-4</v>
          </cell>
          <cell r="F1584" t="str">
            <v>MILLILITER</v>
          </cell>
          <cell r="G1584" t="str">
            <v>LOT</v>
          </cell>
          <cell r="H1584"/>
          <cell r="I1584">
            <v>0.52910000000000001</v>
          </cell>
          <cell r="J1584"/>
          <cell r="K1584">
            <v>0.52910000000000001</v>
          </cell>
          <cell r="L1584">
            <v>0</v>
          </cell>
          <cell r="M1584">
            <v>20121210</v>
          </cell>
          <cell r="N1584">
            <v>0</v>
          </cell>
          <cell r="O1584">
            <v>20121210</v>
          </cell>
        </row>
        <row r="1585">
          <cell r="A1585" t="str">
            <v>31232 0</v>
          </cell>
          <cell r="B1585" t="str">
            <v>TRIAMCINOLONE ACETONIDE</v>
          </cell>
          <cell r="C1585">
            <v>31232</v>
          </cell>
          <cell r="D1585">
            <v>0</v>
          </cell>
          <cell r="E1585">
            <v>1E-3</v>
          </cell>
          <cell r="F1585" t="str">
            <v>GRAM</v>
          </cell>
          <cell r="G1585" t="str">
            <v>CRM</v>
          </cell>
          <cell r="H1585"/>
          <cell r="I1585">
            <v>0.18</v>
          </cell>
          <cell r="J1585"/>
          <cell r="K1585">
            <v>0.18</v>
          </cell>
          <cell r="L1585">
            <v>0</v>
          </cell>
          <cell r="M1585">
            <v>20121210</v>
          </cell>
          <cell r="N1585">
            <v>0</v>
          </cell>
          <cell r="O1585">
            <v>20121210</v>
          </cell>
        </row>
        <row r="1586">
          <cell r="A1586" t="str">
            <v>31242 0</v>
          </cell>
          <cell r="B1586" t="str">
            <v>TRIAMCINOLONE ACETONIDE</v>
          </cell>
          <cell r="C1586">
            <v>31242</v>
          </cell>
          <cell r="D1586">
            <v>0</v>
          </cell>
          <cell r="E1586">
            <v>1E-3</v>
          </cell>
          <cell r="F1586" t="str">
            <v>GRAM</v>
          </cell>
          <cell r="G1586" t="str">
            <v>OINT</v>
          </cell>
          <cell r="H1586"/>
          <cell r="I1586">
            <v>0.32640000000000002</v>
          </cell>
          <cell r="J1586"/>
          <cell r="K1586">
            <v>0.32640000000000002</v>
          </cell>
          <cell r="L1586">
            <v>0</v>
          </cell>
          <cell r="M1586">
            <v>20120610</v>
          </cell>
          <cell r="N1586">
            <v>0</v>
          </cell>
          <cell r="O1586">
            <v>20120610</v>
          </cell>
        </row>
        <row r="1587">
          <cell r="A1587" t="str">
            <v>31870 0</v>
          </cell>
          <cell r="B1587" t="str">
            <v>TRIAMCINOLONE ACETONIDE</v>
          </cell>
          <cell r="C1587">
            <v>31870</v>
          </cell>
          <cell r="D1587">
            <v>0</v>
          </cell>
          <cell r="E1587">
            <v>1E-3</v>
          </cell>
          <cell r="F1587" t="str">
            <v>GRAM</v>
          </cell>
          <cell r="G1587" t="str">
            <v>PASTE</v>
          </cell>
          <cell r="H1587"/>
          <cell r="I1587">
            <v>11.169600000000001</v>
          </cell>
          <cell r="J1587"/>
          <cell r="K1587">
            <v>11.169600000000001</v>
          </cell>
          <cell r="L1587">
            <v>0</v>
          </cell>
          <cell r="M1587">
            <v>20120309</v>
          </cell>
          <cell r="N1587">
            <v>0</v>
          </cell>
          <cell r="O1587">
            <v>20120309</v>
          </cell>
        </row>
        <row r="1588">
          <cell r="A1588" t="str">
            <v>31261 0</v>
          </cell>
          <cell r="B1588" t="str">
            <v>TRIAMCINOLONE ACETONIDE</v>
          </cell>
          <cell r="C1588">
            <v>31261</v>
          </cell>
          <cell r="D1588">
            <v>0</v>
          </cell>
          <cell r="E1588">
            <v>1E-3</v>
          </cell>
          <cell r="F1588" t="str">
            <v>MILLILITER</v>
          </cell>
          <cell r="G1588" t="str">
            <v>LOT</v>
          </cell>
          <cell r="H1588"/>
          <cell r="I1588">
            <v>0.39379999999999998</v>
          </cell>
          <cell r="J1588"/>
          <cell r="K1588">
            <v>0.39379999999999998</v>
          </cell>
          <cell r="L1588">
            <v>0</v>
          </cell>
          <cell r="M1588">
            <v>20110310</v>
          </cell>
          <cell r="N1588">
            <v>0</v>
          </cell>
          <cell r="O1588">
            <v>20110909</v>
          </cell>
        </row>
        <row r="1589">
          <cell r="A1589" t="str">
            <v>31233 0</v>
          </cell>
          <cell r="B1589" t="str">
            <v>TRIAMCINOLONE ACETONIDE</v>
          </cell>
          <cell r="C1589">
            <v>31233</v>
          </cell>
          <cell r="D1589">
            <v>0</v>
          </cell>
          <cell r="E1589">
            <v>5.0000000000000001E-3</v>
          </cell>
          <cell r="F1589" t="str">
            <v>GRAM</v>
          </cell>
          <cell r="G1589" t="str">
            <v>CRM</v>
          </cell>
          <cell r="H1589"/>
          <cell r="I1589">
            <v>0.624</v>
          </cell>
          <cell r="J1589"/>
          <cell r="K1589">
            <v>0.624</v>
          </cell>
          <cell r="L1589">
            <v>0</v>
          </cell>
          <cell r="M1589">
            <v>20120309</v>
          </cell>
          <cell r="N1589">
            <v>0</v>
          </cell>
          <cell r="O1589">
            <v>20120309</v>
          </cell>
        </row>
        <row r="1590">
          <cell r="A1590" t="str">
            <v>31231 15</v>
          </cell>
          <cell r="B1590" t="str">
            <v>TRIAMCINOLONE ACETONIDE</v>
          </cell>
          <cell r="C1590">
            <v>31231</v>
          </cell>
          <cell r="D1590">
            <v>15</v>
          </cell>
          <cell r="E1590" t="str">
            <v>0.025%, 15 gm</v>
          </cell>
          <cell r="F1590" t="str">
            <v>GRAM</v>
          </cell>
          <cell r="G1590" t="str">
            <v>CRM</v>
          </cell>
          <cell r="H1590"/>
          <cell r="I1590">
            <v>0.2296</v>
          </cell>
          <cell r="J1590"/>
          <cell r="K1590">
            <v>0.2296</v>
          </cell>
          <cell r="L1590">
            <v>0</v>
          </cell>
          <cell r="M1590">
            <v>20120610</v>
          </cell>
          <cell r="N1590">
            <v>0</v>
          </cell>
          <cell r="O1590">
            <v>20120610</v>
          </cell>
        </row>
        <row r="1591">
          <cell r="A1591" t="str">
            <v>31231 80</v>
          </cell>
          <cell r="B1591" t="str">
            <v>TRIAMCINOLONE ACETONIDE</v>
          </cell>
          <cell r="C1591">
            <v>31231</v>
          </cell>
          <cell r="D1591">
            <v>80</v>
          </cell>
          <cell r="E1591" t="str">
            <v>0.025%, 80 gm</v>
          </cell>
          <cell r="F1591" t="str">
            <v>GRAM</v>
          </cell>
          <cell r="G1591" t="str">
            <v>CRM</v>
          </cell>
          <cell r="H1591"/>
          <cell r="I1591">
            <v>0.11700000000000001</v>
          </cell>
          <cell r="J1591"/>
          <cell r="K1591">
            <v>0.11700000000000001</v>
          </cell>
          <cell r="L1591">
            <v>0</v>
          </cell>
          <cell r="M1591">
            <v>20120610</v>
          </cell>
          <cell r="N1591">
            <v>0</v>
          </cell>
          <cell r="O1591">
            <v>20120610</v>
          </cell>
        </row>
        <row r="1592">
          <cell r="A1592" t="str">
            <v>31241 80</v>
          </cell>
          <cell r="B1592" t="str">
            <v>TRIAMCINOLONE ACETONIDE</v>
          </cell>
          <cell r="C1592">
            <v>31241</v>
          </cell>
          <cell r="D1592">
            <v>80</v>
          </cell>
          <cell r="E1592" t="str">
            <v>0.025%, 80 gm</v>
          </cell>
          <cell r="F1592" t="str">
            <v>GRAM</v>
          </cell>
          <cell r="G1592" t="str">
            <v>OINT</v>
          </cell>
          <cell r="H1592"/>
          <cell r="I1592">
            <v>0.1326</v>
          </cell>
          <cell r="J1592"/>
          <cell r="K1592">
            <v>0.1326</v>
          </cell>
          <cell r="L1592">
            <v>0</v>
          </cell>
          <cell r="M1592">
            <v>20120610</v>
          </cell>
          <cell r="N1592">
            <v>0</v>
          </cell>
          <cell r="O1592">
            <v>20120610</v>
          </cell>
        </row>
        <row r="1593">
          <cell r="A1593" t="str">
            <v>88731 0</v>
          </cell>
          <cell r="B1593" t="str">
            <v>TRIAMTERENE &amp; HYDROCHLOROTHIAZIDE</v>
          </cell>
          <cell r="C1593">
            <v>88731</v>
          </cell>
          <cell r="D1593">
            <v>0</v>
          </cell>
          <cell r="E1593" t="str">
            <v>37.5 mg; 25 mg</v>
          </cell>
          <cell r="F1593" t="str">
            <v>CAPSULE</v>
          </cell>
          <cell r="G1593" t="str">
            <v>CAP</v>
          </cell>
          <cell r="H1593"/>
          <cell r="I1593">
            <v>0.18690000000000001</v>
          </cell>
          <cell r="J1593"/>
          <cell r="K1593">
            <v>0.18690000000000001</v>
          </cell>
          <cell r="L1593">
            <v>0</v>
          </cell>
          <cell r="M1593">
            <v>20121210</v>
          </cell>
          <cell r="N1593">
            <v>0</v>
          </cell>
          <cell r="O1593">
            <v>20121210</v>
          </cell>
        </row>
        <row r="1594">
          <cell r="A1594" t="str">
            <v>88741 0</v>
          </cell>
          <cell r="B1594" t="str">
            <v>TRIAMTERENE &amp; HYDROCHLOROTHIAZIDE</v>
          </cell>
          <cell r="C1594">
            <v>88741</v>
          </cell>
          <cell r="D1594">
            <v>0</v>
          </cell>
          <cell r="E1594" t="str">
            <v>37.5 mg; 25 mg</v>
          </cell>
          <cell r="F1594" t="str">
            <v>TABLET</v>
          </cell>
          <cell r="G1594" t="str">
            <v>TAB</v>
          </cell>
          <cell r="H1594"/>
          <cell r="I1594">
            <v>0.23180000000000001</v>
          </cell>
          <cell r="J1594"/>
          <cell r="K1594">
            <v>0.23180000000000001</v>
          </cell>
          <cell r="L1594">
            <v>0</v>
          </cell>
          <cell r="M1594">
            <v>20120921</v>
          </cell>
          <cell r="N1594">
            <v>0</v>
          </cell>
          <cell r="O1594">
            <v>20120921</v>
          </cell>
        </row>
        <row r="1595">
          <cell r="A1595" t="str">
            <v>88730 0</v>
          </cell>
          <cell r="B1595" t="str">
            <v>TRIAMTERENE &amp; HYDROCHLOROTHIAZIDE</v>
          </cell>
          <cell r="C1595">
            <v>88730</v>
          </cell>
          <cell r="D1595">
            <v>0</v>
          </cell>
          <cell r="E1595" t="str">
            <v>50 mg; 25 mg</v>
          </cell>
          <cell r="F1595" t="str">
            <v>CAPSULE</v>
          </cell>
          <cell r="G1595" t="str">
            <v>CAP</v>
          </cell>
          <cell r="H1595"/>
          <cell r="I1595">
            <v>0.35320000000000001</v>
          </cell>
          <cell r="J1595"/>
          <cell r="K1595">
            <v>0.35320000000000001</v>
          </cell>
          <cell r="L1595">
            <v>0</v>
          </cell>
          <cell r="M1595">
            <v>20090910</v>
          </cell>
          <cell r="N1595">
            <v>20100319</v>
          </cell>
          <cell r="O1595">
            <v>20110909</v>
          </cell>
        </row>
        <row r="1596">
          <cell r="A1596" t="str">
            <v>88740 0</v>
          </cell>
          <cell r="B1596" t="str">
            <v>TRIAMTERENE &amp; HYDROCHLOROTHIAZIDE</v>
          </cell>
          <cell r="C1596">
            <v>88740</v>
          </cell>
          <cell r="D1596">
            <v>0</v>
          </cell>
          <cell r="E1596" t="str">
            <v>75 mg; 50 mg</v>
          </cell>
          <cell r="F1596" t="str">
            <v>TABLET</v>
          </cell>
          <cell r="G1596" t="str">
            <v>TAB</v>
          </cell>
          <cell r="H1596"/>
          <cell r="I1596">
            <v>4.82E-2</v>
          </cell>
          <cell r="J1596"/>
          <cell r="K1596">
            <v>4.82E-2</v>
          </cell>
          <cell r="L1596">
            <v>0</v>
          </cell>
          <cell r="M1596">
            <v>20121210</v>
          </cell>
          <cell r="N1596">
            <v>0</v>
          </cell>
          <cell r="O1596">
            <v>20121210</v>
          </cell>
        </row>
        <row r="1597">
          <cell r="A1597" t="str">
            <v>14282 0</v>
          </cell>
          <cell r="B1597" t="str">
            <v>TRIAZOLAM</v>
          </cell>
          <cell r="C1597">
            <v>14282</v>
          </cell>
          <cell r="D1597">
            <v>0</v>
          </cell>
          <cell r="E1597" t="str">
            <v>0.125 mg</v>
          </cell>
          <cell r="F1597" t="str">
            <v>TABLET</v>
          </cell>
          <cell r="G1597" t="str">
            <v>TAB</v>
          </cell>
          <cell r="H1597"/>
          <cell r="I1597">
            <v>0.183</v>
          </cell>
          <cell r="J1597"/>
          <cell r="K1597">
            <v>0.183</v>
          </cell>
          <cell r="L1597">
            <v>0</v>
          </cell>
          <cell r="M1597">
            <v>20120910</v>
          </cell>
          <cell r="N1597">
            <v>0</v>
          </cell>
          <cell r="O1597">
            <v>20120910</v>
          </cell>
        </row>
        <row r="1598">
          <cell r="A1598" t="str">
            <v>14280 0</v>
          </cell>
          <cell r="B1598" t="str">
            <v>TRIAZOLAM</v>
          </cell>
          <cell r="C1598">
            <v>14280</v>
          </cell>
          <cell r="D1598">
            <v>0</v>
          </cell>
          <cell r="E1598" t="str">
            <v>0.25 mg</v>
          </cell>
          <cell r="F1598" t="str">
            <v>TABLET</v>
          </cell>
          <cell r="G1598" t="str">
            <v>TAB</v>
          </cell>
          <cell r="H1598"/>
          <cell r="I1598">
            <v>0.21149999999999999</v>
          </cell>
          <cell r="J1598"/>
          <cell r="K1598">
            <v>0.21149999999999999</v>
          </cell>
          <cell r="L1598">
            <v>0</v>
          </cell>
          <cell r="M1598">
            <v>20120610</v>
          </cell>
          <cell r="N1598">
            <v>0</v>
          </cell>
          <cell r="O1598">
            <v>20120610</v>
          </cell>
        </row>
        <row r="1599">
          <cell r="A1599" t="str">
            <v>14830 0</v>
          </cell>
          <cell r="B1599" t="str">
            <v>TRIFLUOPERAZINE HCL</v>
          </cell>
          <cell r="C1599">
            <v>14830</v>
          </cell>
          <cell r="D1599">
            <v>0</v>
          </cell>
          <cell r="E1599" t="str">
            <v>1 mg</v>
          </cell>
          <cell r="F1599" t="str">
            <v>TABLET</v>
          </cell>
          <cell r="G1599" t="str">
            <v>TAB</v>
          </cell>
          <cell r="H1599"/>
          <cell r="I1599">
            <v>0.61219999999999997</v>
          </cell>
          <cell r="J1599"/>
          <cell r="K1599">
            <v>0.61219999999999997</v>
          </cell>
          <cell r="L1599">
            <v>0</v>
          </cell>
          <cell r="M1599">
            <v>20120910</v>
          </cell>
          <cell r="N1599">
            <v>0</v>
          </cell>
          <cell r="O1599">
            <v>20120910</v>
          </cell>
        </row>
        <row r="1600">
          <cell r="A1600" t="str">
            <v>14831 0</v>
          </cell>
          <cell r="B1600" t="str">
            <v>TRIFLUOPERAZINE HCL</v>
          </cell>
          <cell r="C1600">
            <v>14831</v>
          </cell>
          <cell r="D1600">
            <v>0</v>
          </cell>
          <cell r="E1600" t="str">
            <v>10 mg</v>
          </cell>
          <cell r="F1600" t="str">
            <v>TABLET</v>
          </cell>
          <cell r="G1600" t="str">
            <v>TAB</v>
          </cell>
          <cell r="H1600"/>
          <cell r="I1600">
            <v>1.3311999999999999</v>
          </cell>
          <cell r="J1600"/>
          <cell r="K1600">
            <v>1.3311999999999999</v>
          </cell>
          <cell r="L1600">
            <v>0</v>
          </cell>
          <cell r="M1600">
            <v>20120610</v>
          </cell>
          <cell r="N1600">
            <v>0</v>
          </cell>
          <cell r="O1600">
            <v>20120610</v>
          </cell>
        </row>
        <row r="1601">
          <cell r="A1601" t="str">
            <v>14832 0</v>
          </cell>
          <cell r="B1601" t="str">
            <v>TRIFLUOPERAZINE HCL</v>
          </cell>
          <cell r="C1601">
            <v>14832</v>
          </cell>
          <cell r="D1601">
            <v>0</v>
          </cell>
          <cell r="E1601" t="str">
            <v>2 mg</v>
          </cell>
          <cell r="F1601" t="str">
            <v>TABLET</v>
          </cell>
          <cell r="G1601" t="str">
            <v>TAB</v>
          </cell>
          <cell r="H1601"/>
          <cell r="I1601">
            <v>0.70179999999999998</v>
          </cell>
          <cell r="J1601"/>
          <cell r="K1601">
            <v>0.70179999999999998</v>
          </cell>
          <cell r="L1601">
            <v>0</v>
          </cell>
          <cell r="M1601">
            <v>20120610</v>
          </cell>
          <cell r="N1601">
            <v>0</v>
          </cell>
          <cell r="O1601">
            <v>20120610</v>
          </cell>
        </row>
        <row r="1602">
          <cell r="A1602" t="str">
            <v>14833 0</v>
          </cell>
          <cell r="B1602" t="str">
            <v>TRIFLUOPERAZINE HCL</v>
          </cell>
          <cell r="C1602">
            <v>14833</v>
          </cell>
          <cell r="D1602">
            <v>0</v>
          </cell>
          <cell r="E1602" t="str">
            <v>5 mg</v>
          </cell>
          <cell r="F1602" t="str">
            <v>TABLET</v>
          </cell>
          <cell r="G1602" t="str">
            <v>TAB</v>
          </cell>
          <cell r="H1602"/>
          <cell r="I1602">
            <v>0.49969999999999998</v>
          </cell>
          <cell r="J1602"/>
          <cell r="K1602">
            <v>0.49969999999999998</v>
          </cell>
          <cell r="L1602">
            <v>0</v>
          </cell>
          <cell r="M1602">
            <v>20110610</v>
          </cell>
          <cell r="N1602">
            <v>0</v>
          </cell>
          <cell r="O1602">
            <v>20110909</v>
          </cell>
        </row>
        <row r="1603">
          <cell r="A1603" t="str">
            <v>17561 0</v>
          </cell>
          <cell r="B1603" t="str">
            <v>TRIHEXYPHENIDYL HCL</v>
          </cell>
          <cell r="C1603">
            <v>17561</v>
          </cell>
          <cell r="D1603">
            <v>0</v>
          </cell>
          <cell r="E1603" t="str">
            <v>2 mg</v>
          </cell>
          <cell r="F1603" t="str">
            <v>TABLET</v>
          </cell>
          <cell r="G1603" t="str">
            <v>TAB</v>
          </cell>
          <cell r="H1603"/>
          <cell r="I1603">
            <v>6.9099999999999995E-2</v>
          </cell>
          <cell r="J1603"/>
          <cell r="K1603">
            <v>6.9099999999999995E-2</v>
          </cell>
          <cell r="L1603">
            <v>0</v>
          </cell>
          <cell r="M1603">
            <v>20120309</v>
          </cell>
          <cell r="N1603">
            <v>0</v>
          </cell>
          <cell r="O1603">
            <v>20120309</v>
          </cell>
        </row>
        <row r="1604">
          <cell r="A1604" t="str">
            <v>17563 0</v>
          </cell>
          <cell r="B1604" t="str">
            <v>TRIHEXYPHENIDYL HCL</v>
          </cell>
          <cell r="C1604">
            <v>17563</v>
          </cell>
          <cell r="D1604">
            <v>0</v>
          </cell>
          <cell r="E1604" t="str">
            <v>5 mg</v>
          </cell>
          <cell r="F1604" t="str">
            <v>TABLET</v>
          </cell>
          <cell r="G1604" t="str">
            <v>TAB</v>
          </cell>
          <cell r="H1604"/>
          <cell r="I1604">
            <v>0.28789999999999999</v>
          </cell>
          <cell r="J1604"/>
          <cell r="K1604">
            <v>0.28789999999999999</v>
          </cell>
          <cell r="L1604">
            <v>0</v>
          </cell>
          <cell r="M1604">
            <v>20120610</v>
          </cell>
          <cell r="N1604">
            <v>0</v>
          </cell>
          <cell r="O1604">
            <v>20120610</v>
          </cell>
        </row>
        <row r="1605">
          <cell r="A1605" t="str">
            <v>15775 0</v>
          </cell>
          <cell r="B1605" t="str">
            <v>TRIMETHOBENZAMIDE HCL</v>
          </cell>
          <cell r="C1605">
            <v>15775</v>
          </cell>
          <cell r="D1605">
            <v>0</v>
          </cell>
          <cell r="E1605" t="str">
            <v>300 mg</v>
          </cell>
          <cell r="F1605" t="str">
            <v>CAPSULE</v>
          </cell>
          <cell r="G1605" t="str">
            <v>CAP</v>
          </cell>
          <cell r="H1605"/>
          <cell r="I1605">
            <v>0.57430000000000003</v>
          </cell>
          <cell r="J1605"/>
          <cell r="K1605">
            <v>0.57430000000000003</v>
          </cell>
          <cell r="L1605">
            <v>0</v>
          </cell>
          <cell r="M1605">
            <v>20100610</v>
          </cell>
          <cell r="N1605">
            <v>20110415</v>
          </cell>
          <cell r="O1605">
            <v>20110909</v>
          </cell>
        </row>
        <row r="1606">
          <cell r="A1606" t="str">
            <v>73670 0</v>
          </cell>
          <cell r="B1606" t="str">
            <v>TRIMETHOBENZAMIDE</v>
          </cell>
          <cell r="C1606">
            <v>73670</v>
          </cell>
          <cell r="D1606">
            <v>0</v>
          </cell>
          <cell r="E1606" t="str">
            <v>100 mg</v>
          </cell>
          <cell r="F1606" t="str">
            <v>EACH</v>
          </cell>
          <cell r="G1606" t="str">
            <v>SUPP</v>
          </cell>
          <cell r="H1606"/>
          <cell r="I1606">
            <v>0.41249999999999998</v>
          </cell>
          <cell r="J1606"/>
          <cell r="K1606">
            <v>0.41249999999999998</v>
          </cell>
          <cell r="L1606">
            <v>0</v>
          </cell>
          <cell r="M1606">
            <v>20050910</v>
          </cell>
          <cell r="N1606">
            <v>20060310</v>
          </cell>
          <cell r="O1606">
            <v>20060610</v>
          </cell>
        </row>
        <row r="1607">
          <cell r="A1607" t="str">
            <v>73671 0</v>
          </cell>
          <cell r="B1607" t="str">
            <v>TRIMETHOBENZAMIDE</v>
          </cell>
          <cell r="C1607">
            <v>73671</v>
          </cell>
          <cell r="D1607">
            <v>0</v>
          </cell>
          <cell r="E1607" t="str">
            <v>200 mg</v>
          </cell>
          <cell r="F1607" t="str">
            <v>EACH</v>
          </cell>
          <cell r="G1607" t="str">
            <v>SUPP</v>
          </cell>
          <cell r="H1607"/>
          <cell r="I1607">
            <v>0.46500000000000002</v>
          </cell>
          <cell r="J1607"/>
          <cell r="K1607">
            <v>0.46500000000000002</v>
          </cell>
          <cell r="L1607">
            <v>0</v>
          </cell>
          <cell r="M1607">
            <v>20050910</v>
          </cell>
          <cell r="N1607">
            <v>20060310</v>
          </cell>
          <cell r="O1607">
            <v>20060610</v>
          </cell>
        </row>
        <row r="1608">
          <cell r="A1608" t="str">
            <v>90163 0</v>
          </cell>
          <cell r="B1608" t="str">
            <v>TRIMETHOPRIM AND SULFAMETHOXAZOLE DS</v>
          </cell>
          <cell r="C1608">
            <v>90163</v>
          </cell>
          <cell r="D1608">
            <v>0</v>
          </cell>
          <cell r="E1608" t="str">
            <v>160 mg; 800 mg</v>
          </cell>
          <cell r="F1608" t="str">
            <v>TABLET</v>
          </cell>
          <cell r="G1608" t="str">
            <v>TAB</v>
          </cell>
          <cell r="H1608"/>
          <cell r="I1608">
            <v>8.5599999999999996E-2</v>
          </cell>
          <cell r="J1608"/>
          <cell r="K1608">
            <v>8.5599999999999996E-2</v>
          </cell>
          <cell r="L1608">
            <v>0</v>
          </cell>
          <cell r="M1608">
            <v>20120309</v>
          </cell>
          <cell r="N1608">
            <v>0</v>
          </cell>
          <cell r="O1608">
            <v>20120309</v>
          </cell>
        </row>
        <row r="1609">
          <cell r="A1609" t="str">
            <v>90161 0</v>
          </cell>
          <cell r="B1609" t="str">
            <v>TRIMETHOPRIM AND SULFAMETHOXAZOLE SS</v>
          </cell>
          <cell r="C1609">
            <v>90161</v>
          </cell>
          <cell r="D1609">
            <v>0</v>
          </cell>
          <cell r="E1609" t="str">
            <v>80 mg; 400 mg</v>
          </cell>
          <cell r="F1609" t="str">
            <v>TABLET</v>
          </cell>
          <cell r="G1609" t="str">
            <v>TAB</v>
          </cell>
          <cell r="H1609"/>
          <cell r="I1609">
            <v>8.5599999999999996E-2</v>
          </cell>
          <cell r="J1609"/>
          <cell r="K1609">
            <v>8.5599999999999996E-2</v>
          </cell>
          <cell r="L1609">
            <v>0</v>
          </cell>
          <cell r="M1609">
            <v>20121210</v>
          </cell>
          <cell r="N1609">
            <v>0</v>
          </cell>
          <cell r="O1609">
            <v>20121210</v>
          </cell>
        </row>
        <row r="1610">
          <cell r="A1610" t="str">
            <v>90150 0</v>
          </cell>
          <cell r="B1610" t="str">
            <v>TRIMETHOPRIM AND SULFAMETHOXAZOLE</v>
          </cell>
          <cell r="C1610">
            <v>90150</v>
          </cell>
          <cell r="D1610">
            <v>0</v>
          </cell>
          <cell r="E1610" t="str">
            <v>40 mg; 200 mg per 5 ml</v>
          </cell>
          <cell r="F1610" t="str">
            <v>MILLILITER</v>
          </cell>
          <cell r="G1610" t="str">
            <v>SUSP</v>
          </cell>
          <cell r="H1610"/>
          <cell r="I1610">
            <v>8.0199999999999994E-2</v>
          </cell>
          <cell r="J1610">
            <v>8.0199999999999994E-2</v>
          </cell>
          <cell r="K1610">
            <v>8.0199999999999994E-2</v>
          </cell>
          <cell r="L1610">
            <v>0</v>
          </cell>
          <cell r="M1610">
            <v>20121210</v>
          </cell>
          <cell r="N1610">
            <v>0</v>
          </cell>
          <cell r="O1610">
            <v>20121210</v>
          </cell>
        </row>
        <row r="1611">
          <cell r="A1611" t="str">
            <v>14294 0</v>
          </cell>
          <cell r="B1611" t="str">
            <v>TRIMETHOPRIM/POLYMYXIN B</v>
          </cell>
          <cell r="C1611">
            <v>14294</v>
          </cell>
          <cell r="D1611">
            <v>0</v>
          </cell>
          <cell r="E1611" t="str">
            <v>1 mg/10,000 units/ml</v>
          </cell>
          <cell r="F1611" t="str">
            <v>MILLILITER</v>
          </cell>
          <cell r="G1611" t="str">
            <v>OPTH SOLN</v>
          </cell>
          <cell r="H1611"/>
          <cell r="I1611">
            <v>0.92759999999999998</v>
          </cell>
          <cell r="J1611"/>
          <cell r="K1611">
            <v>0.92759999999999998</v>
          </cell>
          <cell r="L1611">
            <v>0</v>
          </cell>
          <cell r="M1611">
            <v>20120910</v>
          </cell>
          <cell r="N1611">
            <v>0</v>
          </cell>
          <cell r="O1611">
            <v>20120910</v>
          </cell>
        </row>
        <row r="1612">
          <cell r="A1612" t="str">
            <v>42200 0</v>
          </cell>
          <cell r="B1612" t="str">
            <v>TRIMETHOPRIM</v>
          </cell>
          <cell r="C1612">
            <v>42200</v>
          </cell>
          <cell r="D1612">
            <v>0</v>
          </cell>
          <cell r="E1612" t="str">
            <v>100 mg</v>
          </cell>
          <cell r="F1612" t="str">
            <v>TABLET</v>
          </cell>
          <cell r="G1612" t="str">
            <v>TAB</v>
          </cell>
          <cell r="H1612"/>
          <cell r="I1612">
            <v>0.3725</v>
          </cell>
          <cell r="J1612"/>
          <cell r="K1612">
            <v>0.3725</v>
          </cell>
          <cell r="L1612">
            <v>0</v>
          </cell>
          <cell r="M1612">
            <v>20110909</v>
          </cell>
          <cell r="N1612">
            <v>0</v>
          </cell>
          <cell r="O1612">
            <v>20110909</v>
          </cell>
        </row>
        <row r="1613">
          <cell r="A1613" t="str">
            <v>33020 0</v>
          </cell>
          <cell r="B1613" t="str">
            <v>TROPICAMIDE</v>
          </cell>
          <cell r="C1613">
            <v>33020</v>
          </cell>
          <cell r="D1613">
            <v>0</v>
          </cell>
          <cell r="E1613" t="str">
            <v>0.5 %</v>
          </cell>
          <cell r="F1613" t="str">
            <v>MILLILITER</v>
          </cell>
          <cell r="G1613" t="str">
            <v>DROPS</v>
          </cell>
          <cell r="H1613"/>
          <cell r="I1613">
            <v>1.5488</v>
          </cell>
          <cell r="J1613"/>
          <cell r="K1613">
            <v>1.5488</v>
          </cell>
          <cell r="L1613">
            <v>0</v>
          </cell>
          <cell r="M1613">
            <v>20110909</v>
          </cell>
          <cell r="N1613">
            <v>20111209</v>
          </cell>
          <cell r="O1613">
            <v>20111209</v>
          </cell>
        </row>
        <row r="1614">
          <cell r="A1614" t="str">
            <v>33021 0</v>
          </cell>
          <cell r="B1614" t="str">
            <v>TROPICAMIDE</v>
          </cell>
          <cell r="C1614">
            <v>33021</v>
          </cell>
          <cell r="D1614">
            <v>0</v>
          </cell>
          <cell r="E1614" t="str">
            <v>1 %</v>
          </cell>
          <cell r="F1614" t="str">
            <v>MILLILITER</v>
          </cell>
          <cell r="G1614" t="str">
            <v>DROPS</v>
          </cell>
          <cell r="H1614"/>
          <cell r="I1614">
            <v>0.19500000000000001</v>
          </cell>
          <cell r="J1614"/>
          <cell r="K1614">
            <v>0.19500000000000001</v>
          </cell>
          <cell r="L1614">
            <v>0</v>
          </cell>
          <cell r="M1614">
            <v>20110310</v>
          </cell>
          <cell r="N1614">
            <v>20110610</v>
          </cell>
          <cell r="O1614">
            <v>20110909</v>
          </cell>
        </row>
        <row r="1615">
          <cell r="A1615" t="str">
            <v>1072 0</v>
          </cell>
          <cell r="B1615" t="str">
            <v>URSODIOL</v>
          </cell>
          <cell r="C1615">
            <v>1072</v>
          </cell>
          <cell r="D1615">
            <v>0</v>
          </cell>
          <cell r="E1615" t="str">
            <v>250 mg</v>
          </cell>
          <cell r="F1615" t="str">
            <v>TABLET</v>
          </cell>
          <cell r="G1615" t="str">
            <v>TAB</v>
          </cell>
          <cell r="H1615"/>
          <cell r="I1615">
            <v>2.2532000000000001</v>
          </cell>
          <cell r="J1615"/>
          <cell r="K1615">
            <v>2.2532000000000001</v>
          </cell>
          <cell r="L1615">
            <v>0</v>
          </cell>
          <cell r="M1615">
            <v>20121210</v>
          </cell>
          <cell r="N1615">
            <v>0</v>
          </cell>
          <cell r="O1615">
            <v>20121210</v>
          </cell>
        </row>
        <row r="1616">
          <cell r="A1616" t="str">
            <v>1070 0</v>
          </cell>
          <cell r="B1616" t="str">
            <v>URSODIOL</v>
          </cell>
          <cell r="C1616">
            <v>1070</v>
          </cell>
          <cell r="D1616">
            <v>0</v>
          </cell>
          <cell r="E1616" t="str">
            <v>300 mg</v>
          </cell>
          <cell r="F1616" t="str">
            <v>CAPSULE</v>
          </cell>
          <cell r="G1616" t="str">
            <v>CAP</v>
          </cell>
          <cell r="H1616"/>
          <cell r="I1616">
            <v>0.3962</v>
          </cell>
          <cell r="J1616"/>
          <cell r="K1616">
            <v>0.3962</v>
          </cell>
          <cell r="L1616">
            <v>0</v>
          </cell>
          <cell r="M1616">
            <v>20120309</v>
          </cell>
          <cell r="N1616">
            <v>0</v>
          </cell>
          <cell r="O1616">
            <v>20120309</v>
          </cell>
        </row>
        <row r="1617">
          <cell r="A1617" t="str">
            <v>17730 0</v>
          </cell>
          <cell r="B1617" t="str">
            <v>URSODIOL</v>
          </cell>
          <cell r="C1617">
            <v>17730</v>
          </cell>
          <cell r="D1617">
            <v>0</v>
          </cell>
          <cell r="E1617" t="str">
            <v>500 mg</v>
          </cell>
          <cell r="F1617" t="str">
            <v>TABLET</v>
          </cell>
          <cell r="G1617" t="str">
            <v>TAB</v>
          </cell>
          <cell r="H1617"/>
          <cell r="I1617">
            <v>3.9929000000000001</v>
          </cell>
          <cell r="J1617"/>
          <cell r="K1617">
            <v>3.9929000000000001</v>
          </cell>
          <cell r="L1617">
            <v>0</v>
          </cell>
          <cell r="M1617">
            <v>20121210</v>
          </cell>
          <cell r="N1617">
            <v>0</v>
          </cell>
          <cell r="O1617">
            <v>20121210</v>
          </cell>
        </row>
        <row r="1618">
          <cell r="A1618" t="str">
            <v>13742 0</v>
          </cell>
          <cell r="B1618" t="str">
            <v>VALACYCLOVIR HCL</v>
          </cell>
          <cell r="C1618">
            <v>13742</v>
          </cell>
          <cell r="D1618">
            <v>0</v>
          </cell>
          <cell r="E1618" t="str">
            <v>1000 mg</v>
          </cell>
          <cell r="F1618" t="str">
            <v>TABLET</v>
          </cell>
          <cell r="G1618" t="str">
            <v>TAB</v>
          </cell>
          <cell r="H1618"/>
          <cell r="I1618">
            <v>2.4500000000000002</v>
          </cell>
          <cell r="J1618"/>
          <cell r="K1618">
            <v>2.4500000000000002</v>
          </cell>
          <cell r="L1618">
            <v>0</v>
          </cell>
          <cell r="M1618">
            <v>20121210</v>
          </cell>
          <cell r="N1618">
            <v>0</v>
          </cell>
          <cell r="O1618">
            <v>20121210</v>
          </cell>
        </row>
        <row r="1619">
          <cell r="A1619" t="str">
            <v>13740 0</v>
          </cell>
          <cell r="B1619" t="str">
            <v>VALACYCLOVIR HCL</v>
          </cell>
          <cell r="C1619">
            <v>13740</v>
          </cell>
          <cell r="D1619">
            <v>0</v>
          </cell>
          <cell r="E1619" t="str">
            <v>500 mg</v>
          </cell>
          <cell r="F1619" t="str">
            <v>TABLET</v>
          </cell>
          <cell r="G1619" t="str">
            <v>TAB</v>
          </cell>
          <cell r="H1619"/>
          <cell r="I1619">
            <v>2.0184000000000002</v>
          </cell>
          <cell r="J1619"/>
          <cell r="K1619">
            <v>2.0184000000000002</v>
          </cell>
          <cell r="L1619">
            <v>0</v>
          </cell>
          <cell r="M1619">
            <v>20120910</v>
          </cell>
          <cell r="N1619">
            <v>0</v>
          </cell>
          <cell r="O1619">
            <v>20120910</v>
          </cell>
        </row>
        <row r="1620">
          <cell r="A1620" t="str">
            <v>17280 0</v>
          </cell>
          <cell r="B1620" t="str">
            <v>VALPROIC ACID</v>
          </cell>
          <cell r="C1620">
            <v>17280</v>
          </cell>
          <cell r="D1620">
            <v>0</v>
          </cell>
          <cell r="E1620" t="str">
            <v>250 mg/5 ml</v>
          </cell>
          <cell r="F1620" t="str">
            <v>MILLILITER</v>
          </cell>
          <cell r="G1620" t="str">
            <v>SYR</v>
          </cell>
          <cell r="H1620"/>
          <cell r="I1620">
            <v>1.77E-2</v>
          </cell>
          <cell r="J1620"/>
          <cell r="K1620">
            <v>1.77E-2</v>
          </cell>
          <cell r="L1620">
            <v>0</v>
          </cell>
          <cell r="M1620">
            <v>20121210</v>
          </cell>
          <cell r="N1620">
            <v>0</v>
          </cell>
          <cell r="O1620">
            <v>20121210</v>
          </cell>
        </row>
        <row r="1621">
          <cell r="A1621" t="str">
            <v>17270 0</v>
          </cell>
          <cell r="B1621" t="str">
            <v>VALPROIC ACID</v>
          </cell>
          <cell r="C1621">
            <v>17270</v>
          </cell>
          <cell r="D1621">
            <v>0</v>
          </cell>
          <cell r="E1621" t="str">
            <v>250 mg</v>
          </cell>
          <cell r="F1621" t="str">
            <v>CAPSULE</v>
          </cell>
          <cell r="G1621" t="str">
            <v>CAP</v>
          </cell>
          <cell r="H1621"/>
          <cell r="I1621">
            <v>0.19350000000000001</v>
          </cell>
          <cell r="J1621"/>
          <cell r="K1621">
            <v>0.19350000000000001</v>
          </cell>
          <cell r="L1621">
            <v>0</v>
          </cell>
          <cell r="M1621">
            <v>20120610</v>
          </cell>
          <cell r="N1621">
            <v>0</v>
          </cell>
          <cell r="O1621">
            <v>20120610</v>
          </cell>
        </row>
        <row r="1622">
          <cell r="A1622" t="str">
            <v>41281 0</v>
          </cell>
          <cell r="B1622" t="str">
            <v>VANCOMYCIN HCL</v>
          </cell>
          <cell r="C1622">
            <v>41281</v>
          </cell>
          <cell r="D1622">
            <v>0</v>
          </cell>
          <cell r="E1622" t="str">
            <v>1 gm</v>
          </cell>
          <cell r="F1622" t="str">
            <v>EACH</v>
          </cell>
          <cell r="G1622" t="str">
            <v>VIAL</v>
          </cell>
          <cell r="H1622"/>
          <cell r="I1622">
            <v>6.5309999999999997</v>
          </cell>
          <cell r="J1622"/>
          <cell r="K1622">
            <v>6.5309999999999997</v>
          </cell>
          <cell r="L1622">
            <v>0</v>
          </cell>
          <cell r="M1622">
            <v>20120610</v>
          </cell>
          <cell r="N1622">
            <v>0</v>
          </cell>
          <cell r="O1622">
            <v>20120610</v>
          </cell>
        </row>
        <row r="1623">
          <cell r="A1623" t="str">
            <v>41283 0</v>
          </cell>
          <cell r="B1623" t="str">
            <v>VANCOMYCIN HCL</v>
          </cell>
          <cell r="C1623">
            <v>41283</v>
          </cell>
          <cell r="D1623">
            <v>0</v>
          </cell>
          <cell r="E1623" t="str">
            <v>5 gm</v>
          </cell>
          <cell r="F1623" t="str">
            <v>EACH</v>
          </cell>
          <cell r="G1623" t="str">
            <v>VIAL</v>
          </cell>
          <cell r="H1623"/>
          <cell r="I1623">
            <v>31.605</v>
          </cell>
          <cell r="J1623"/>
          <cell r="K1623">
            <v>31.605</v>
          </cell>
          <cell r="L1623">
            <v>0</v>
          </cell>
          <cell r="M1623">
            <v>20120610</v>
          </cell>
          <cell r="N1623">
            <v>0</v>
          </cell>
          <cell r="O1623">
            <v>20120610</v>
          </cell>
        </row>
        <row r="1624">
          <cell r="A1624" t="str">
            <v>25548 0</v>
          </cell>
          <cell r="B1624" t="str">
            <v>VANCOMYCIN HCL</v>
          </cell>
          <cell r="C1624">
            <v>25548</v>
          </cell>
          <cell r="D1624">
            <v>0</v>
          </cell>
          <cell r="E1624" t="str">
            <v>500 mg</v>
          </cell>
          <cell r="F1624" t="str">
            <v>EACH</v>
          </cell>
          <cell r="G1624" t="str">
            <v>VIAL, threaded port</v>
          </cell>
          <cell r="H1624"/>
          <cell r="I1624">
            <v>4.5862999999999996</v>
          </cell>
          <cell r="J1624"/>
          <cell r="K1624">
            <v>4.5862999999999996</v>
          </cell>
          <cell r="L1624">
            <v>0</v>
          </cell>
          <cell r="M1624">
            <v>20100910</v>
          </cell>
          <cell r="N1624">
            <v>20110610</v>
          </cell>
          <cell r="O1624">
            <v>20110909</v>
          </cell>
        </row>
        <row r="1625">
          <cell r="A1625" t="str">
            <v>41280 0</v>
          </cell>
          <cell r="B1625" t="str">
            <v>VANCOMYCIN HCL</v>
          </cell>
          <cell r="C1625">
            <v>41280</v>
          </cell>
          <cell r="D1625">
            <v>0</v>
          </cell>
          <cell r="E1625" t="str">
            <v>500 mg</v>
          </cell>
          <cell r="F1625" t="str">
            <v>EACH</v>
          </cell>
          <cell r="G1625" t="str">
            <v>VIAL</v>
          </cell>
          <cell r="H1625"/>
          <cell r="I1625">
            <v>3.3250000000000002</v>
          </cell>
          <cell r="J1625"/>
          <cell r="K1625">
            <v>3.3250000000000002</v>
          </cell>
          <cell r="L1625">
            <v>0</v>
          </cell>
          <cell r="M1625">
            <v>20120610</v>
          </cell>
          <cell r="N1625">
            <v>0</v>
          </cell>
          <cell r="O1625">
            <v>20120610</v>
          </cell>
        </row>
        <row r="1626">
          <cell r="A1626" t="str">
            <v>16812 0</v>
          </cell>
          <cell r="B1626" t="str">
            <v xml:space="preserve">VENLAFAXINE HCL </v>
          </cell>
          <cell r="C1626">
            <v>16812</v>
          </cell>
          <cell r="D1626">
            <v>0</v>
          </cell>
          <cell r="E1626" t="str">
            <v>37.5 mg</v>
          </cell>
          <cell r="F1626" t="str">
            <v>TABLET</v>
          </cell>
          <cell r="G1626" t="str">
            <v>TAB</v>
          </cell>
          <cell r="H1626"/>
          <cell r="I1626">
            <v>0.4602</v>
          </cell>
          <cell r="J1626"/>
          <cell r="K1626">
            <v>0.4602</v>
          </cell>
          <cell r="L1626">
            <v>0</v>
          </cell>
          <cell r="M1626">
            <v>20120309</v>
          </cell>
          <cell r="N1626">
            <v>0</v>
          </cell>
          <cell r="O1626">
            <v>20120309</v>
          </cell>
        </row>
        <row r="1627">
          <cell r="A1627" t="str">
            <v>16814 0</v>
          </cell>
          <cell r="B1627" t="str">
            <v xml:space="preserve">VENLAFAXINE HCL </v>
          </cell>
          <cell r="C1627">
            <v>16814</v>
          </cell>
          <cell r="D1627">
            <v>0</v>
          </cell>
          <cell r="E1627" t="str">
            <v>75 mg</v>
          </cell>
          <cell r="F1627" t="str">
            <v>TABLET</v>
          </cell>
          <cell r="G1627" t="str">
            <v>TAB</v>
          </cell>
          <cell r="H1627"/>
          <cell r="I1627">
            <v>0.50029999999999997</v>
          </cell>
          <cell r="J1627"/>
          <cell r="K1627">
            <v>0.50029999999999997</v>
          </cell>
          <cell r="L1627">
            <v>0</v>
          </cell>
          <cell r="M1627">
            <v>20120309</v>
          </cell>
          <cell r="N1627">
            <v>0</v>
          </cell>
          <cell r="O1627">
            <v>20120309</v>
          </cell>
        </row>
        <row r="1628">
          <cell r="A1628" t="str">
            <v>16815 0</v>
          </cell>
          <cell r="B1628" t="str">
            <v>VENLAFAXINE HCL</v>
          </cell>
          <cell r="C1628">
            <v>16815</v>
          </cell>
          <cell r="D1628">
            <v>0</v>
          </cell>
          <cell r="E1628" t="str">
            <v>100 mg</v>
          </cell>
          <cell r="F1628" t="str">
            <v>TABLET</v>
          </cell>
          <cell r="G1628" t="str">
            <v>TAB</v>
          </cell>
          <cell r="H1628"/>
          <cell r="I1628">
            <v>0.58399999999999996</v>
          </cell>
          <cell r="J1628"/>
          <cell r="K1628">
            <v>0.58399999999999996</v>
          </cell>
          <cell r="L1628">
            <v>0</v>
          </cell>
          <cell r="M1628">
            <v>20120610</v>
          </cell>
          <cell r="N1628">
            <v>0</v>
          </cell>
          <cell r="O1628">
            <v>20120610</v>
          </cell>
        </row>
        <row r="1629">
          <cell r="A1629" t="str">
            <v>16818 0</v>
          </cell>
          <cell r="B1629" t="str">
            <v>VENLAFAXINE HCL</v>
          </cell>
          <cell r="C1629">
            <v>16818</v>
          </cell>
          <cell r="D1629">
            <v>0</v>
          </cell>
          <cell r="E1629" t="str">
            <v>150 mg</v>
          </cell>
          <cell r="F1629" t="str">
            <v>CAPSULE</v>
          </cell>
          <cell r="G1629" t="str">
            <v>CAP, SA 24HR</v>
          </cell>
          <cell r="H1629"/>
          <cell r="I1629">
            <v>0.37740000000000001</v>
          </cell>
          <cell r="J1629"/>
          <cell r="K1629">
            <v>0.37740000000000001</v>
          </cell>
          <cell r="L1629">
            <v>0</v>
          </cell>
          <cell r="M1629">
            <v>20121210</v>
          </cell>
          <cell r="N1629">
            <v>0</v>
          </cell>
          <cell r="O1629">
            <v>20121210</v>
          </cell>
        </row>
        <row r="1630">
          <cell r="A1630" t="str">
            <v>16811 0</v>
          </cell>
          <cell r="B1630" t="str">
            <v>VENLAFAXINE HCL</v>
          </cell>
          <cell r="C1630">
            <v>16811</v>
          </cell>
          <cell r="D1630">
            <v>0</v>
          </cell>
          <cell r="E1630" t="str">
            <v>25 mg</v>
          </cell>
          <cell r="F1630" t="str">
            <v>TABLET</v>
          </cell>
          <cell r="G1630" t="str">
            <v>TAB</v>
          </cell>
          <cell r="H1630"/>
          <cell r="I1630">
            <v>0.67679999999999996</v>
          </cell>
          <cell r="J1630"/>
          <cell r="K1630">
            <v>0.67679999999999996</v>
          </cell>
          <cell r="L1630">
            <v>0</v>
          </cell>
          <cell r="M1630">
            <v>20120610</v>
          </cell>
          <cell r="N1630">
            <v>0</v>
          </cell>
          <cell r="O1630">
            <v>20120610</v>
          </cell>
        </row>
        <row r="1631">
          <cell r="A1631" t="str">
            <v>16816 0</v>
          </cell>
          <cell r="B1631" t="str">
            <v>VENLAFAXINE HCL</v>
          </cell>
          <cell r="C1631">
            <v>16816</v>
          </cell>
          <cell r="D1631">
            <v>0</v>
          </cell>
          <cell r="E1631" t="str">
            <v>37.5 mg</v>
          </cell>
          <cell r="F1631" t="str">
            <v>CAPSULE</v>
          </cell>
          <cell r="G1631" t="str">
            <v>CAP, SA 24HR</v>
          </cell>
          <cell r="H1631"/>
          <cell r="I1631">
            <v>0.22339999999999999</v>
          </cell>
          <cell r="J1631"/>
          <cell r="K1631">
            <v>0.22339999999999999</v>
          </cell>
          <cell r="L1631">
            <v>0</v>
          </cell>
          <cell r="M1631">
            <v>20120910</v>
          </cell>
          <cell r="N1631">
            <v>0</v>
          </cell>
          <cell r="O1631">
            <v>20120910</v>
          </cell>
        </row>
        <row r="1632">
          <cell r="A1632" t="str">
            <v>16813 0</v>
          </cell>
          <cell r="B1632" t="str">
            <v>VENLAFAXINE HCL</v>
          </cell>
          <cell r="C1632">
            <v>16813</v>
          </cell>
          <cell r="D1632">
            <v>0</v>
          </cell>
          <cell r="E1632" t="str">
            <v>50 mg</v>
          </cell>
          <cell r="F1632" t="str">
            <v>TABLET</v>
          </cell>
          <cell r="G1632" t="str">
            <v>TAB</v>
          </cell>
          <cell r="H1632"/>
          <cell r="I1632">
            <v>0.46739999999999998</v>
          </cell>
          <cell r="J1632"/>
          <cell r="K1632">
            <v>0.46739999999999998</v>
          </cell>
          <cell r="L1632">
            <v>0</v>
          </cell>
          <cell r="M1632">
            <v>20121210</v>
          </cell>
          <cell r="N1632">
            <v>0</v>
          </cell>
          <cell r="O1632">
            <v>20121210</v>
          </cell>
        </row>
        <row r="1633">
          <cell r="A1633" t="str">
            <v>16817 0</v>
          </cell>
          <cell r="B1633" t="str">
            <v>VENLAFAXINE HCL</v>
          </cell>
          <cell r="C1633">
            <v>16817</v>
          </cell>
          <cell r="D1633">
            <v>0</v>
          </cell>
          <cell r="E1633" t="str">
            <v>75 mg</v>
          </cell>
          <cell r="F1633" t="str">
            <v>CAPSULE</v>
          </cell>
          <cell r="G1633" t="str">
            <v>CAP, SA 24HR</v>
          </cell>
          <cell r="H1633"/>
          <cell r="I1633">
            <v>0.28999999999999998</v>
          </cell>
          <cell r="J1633"/>
          <cell r="K1633">
            <v>0.28999999999999998</v>
          </cell>
          <cell r="L1633">
            <v>0</v>
          </cell>
          <cell r="M1633">
            <v>20120910</v>
          </cell>
          <cell r="N1633">
            <v>0</v>
          </cell>
          <cell r="O1633">
            <v>20120910</v>
          </cell>
        </row>
        <row r="1634">
          <cell r="A1634" t="str">
            <v>94122 0</v>
          </cell>
          <cell r="B1634" t="str">
            <v>VERAPAMIL HCL</v>
          </cell>
          <cell r="C1634">
            <v>94122</v>
          </cell>
          <cell r="D1634">
            <v>0</v>
          </cell>
          <cell r="E1634" t="str">
            <v>100 mg</v>
          </cell>
          <cell r="F1634" t="str">
            <v>CAPSULE</v>
          </cell>
          <cell r="G1634" t="str">
            <v>CAP, ER</v>
          </cell>
          <cell r="H1634"/>
          <cell r="I1634">
            <v>1.6451</v>
          </cell>
          <cell r="J1634"/>
          <cell r="K1634">
            <v>1.6451</v>
          </cell>
          <cell r="L1634">
            <v>0</v>
          </cell>
          <cell r="M1634">
            <v>20120910</v>
          </cell>
          <cell r="N1634">
            <v>0</v>
          </cell>
          <cell r="O1634">
            <v>20120910</v>
          </cell>
        </row>
        <row r="1635">
          <cell r="A1635" t="str">
            <v>3003 0</v>
          </cell>
          <cell r="B1635" t="str">
            <v>VERAPAMIL HCL</v>
          </cell>
          <cell r="C1635">
            <v>3003</v>
          </cell>
          <cell r="D1635">
            <v>0</v>
          </cell>
          <cell r="E1635" t="str">
            <v>120 mg</v>
          </cell>
          <cell r="F1635" t="str">
            <v>CAPSULE</v>
          </cell>
          <cell r="G1635" t="str">
            <v>CAP, SR</v>
          </cell>
          <cell r="H1635"/>
          <cell r="I1635">
            <v>0.46200000000000002</v>
          </cell>
          <cell r="J1635"/>
          <cell r="K1635">
            <v>0.46200000000000002</v>
          </cell>
          <cell r="L1635">
            <v>0</v>
          </cell>
          <cell r="M1635">
            <v>20120910</v>
          </cell>
          <cell r="N1635">
            <v>0</v>
          </cell>
          <cell r="O1635">
            <v>20120910</v>
          </cell>
        </row>
        <row r="1636">
          <cell r="A1636" t="str">
            <v>32472 0</v>
          </cell>
          <cell r="B1636" t="str">
            <v>VERAPAMIL HCL</v>
          </cell>
          <cell r="C1636">
            <v>32472</v>
          </cell>
          <cell r="D1636">
            <v>0</v>
          </cell>
          <cell r="E1636" t="str">
            <v>120 mg</v>
          </cell>
          <cell r="F1636" t="str">
            <v>TABLET</v>
          </cell>
          <cell r="G1636" t="str">
            <v>TAB, SR</v>
          </cell>
          <cell r="H1636"/>
          <cell r="I1636">
            <v>0.30509999999999998</v>
          </cell>
          <cell r="J1636"/>
          <cell r="K1636">
            <v>0.30509999999999998</v>
          </cell>
          <cell r="L1636">
            <v>0</v>
          </cell>
          <cell r="M1636">
            <v>20120610</v>
          </cell>
          <cell r="N1636">
            <v>0</v>
          </cell>
          <cell r="O1636">
            <v>20120610</v>
          </cell>
        </row>
        <row r="1637">
          <cell r="A1637" t="str">
            <v>2341 0</v>
          </cell>
          <cell r="B1637" t="str">
            <v>VERAPAMIL HCL</v>
          </cell>
          <cell r="C1637">
            <v>2341</v>
          </cell>
          <cell r="D1637">
            <v>0</v>
          </cell>
          <cell r="E1637" t="str">
            <v>120 mg</v>
          </cell>
          <cell r="F1637" t="str">
            <v>TABLET</v>
          </cell>
          <cell r="G1637" t="str">
            <v>TAB</v>
          </cell>
          <cell r="H1637"/>
          <cell r="I1637">
            <v>9.5600000000000004E-2</v>
          </cell>
          <cell r="J1637"/>
          <cell r="K1637">
            <v>9.5600000000000004E-2</v>
          </cell>
          <cell r="L1637">
            <v>0</v>
          </cell>
          <cell r="M1637">
            <v>20120309</v>
          </cell>
          <cell r="N1637">
            <v>0</v>
          </cell>
          <cell r="O1637">
            <v>20120309</v>
          </cell>
        </row>
        <row r="1638">
          <cell r="A1638" t="str">
            <v>3001 0</v>
          </cell>
          <cell r="B1638" t="str">
            <v>VERAPAMIL HCL</v>
          </cell>
          <cell r="C1638">
            <v>3001</v>
          </cell>
          <cell r="D1638">
            <v>0</v>
          </cell>
          <cell r="E1638" t="str">
            <v>180 mg</v>
          </cell>
          <cell r="F1638" t="str">
            <v>CAPSULE</v>
          </cell>
          <cell r="G1638" t="str">
            <v>CAP, SR</v>
          </cell>
          <cell r="H1638"/>
          <cell r="I1638">
            <v>0.39450000000000002</v>
          </cell>
          <cell r="J1638"/>
          <cell r="K1638">
            <v>0.39450000000000002</v>
          </cell>
          <cell r="L1638">
            <v>0</v>
          </cell>
          <cell r="M1638">
            <v>20120910</v>
          </cell>
          <cell r="N1638">
            <v>0</v>
          </cell>
          <cell r="O1638">
            <v>20120910</v>
          </cell>
        </row>
        <row r="1639">
          <cell r="A1639" t="str">
            <v>32471 0</v>
          </cell>
          <cell r="B1639" t="str">
            <v>VERAPAMIL HCL</v>
          </cell>
          <cell r="C1639">
            <v>32471</v>
          </cell>
          <cell r="D1639">
            <v>0</v>
          </cell>
          <cell r="E1639" t="str">
            <v>180 mg</v>
          </cell>
          <cell r="F1639" t="str">
            <v>TABLET</v>
          </cell>
          <cell r="G1639" t="str">
            <v>TAB, SR</v>
          </cell>
          <cell r="H1639"/>
          <cell r="I1639">
            <v>0.2742</v>
          </cell>
          <cell r="J1639"/>
          <cell r="K1639">
            <v>0.2742</v>
          </cell>
          <cell r="L1639">
            <v>0</v>
          </cell>
          <cell r="M1639">
            <v>20120309</v>
          </cell>
          <cell r="N1639">
            <v>0</v>
          </cell>
          <cell r="O1639">
            <v>20120309</v>
          </cell>
        </row>
        <row r="1640">
          <cell r="A1640" t="str">
            <v>94123 0</v>
          </cell>
          <cell r="B1640" t="str">
            <v>VERAPAMIL HCL</v>
          </cell>
          <cell r="C1640">
            <v>94123</v>
          </cell>
          <cell r="D1640">
            <v>0</v>
          </cell>
          <cell r="E1640" t="str">
            <v>200 mg</v>
          </cell>
          <cell r="F1640" t="str">
            <v>CAPSULE</v>
          </cell>
          <cell r="G1640" t="str">
            <v>CAP, ER</v>
          </cell>
          <cell r="H1640"/>
          <cell r="I1640">
            <v>1.9185000000000001</v>
          </cell>
          <cell r="J1640"/>
          <cell r="K1640">
            <v>1.9185000000000001</v>
          </cell>
          <cell r="L1640">
            <v>0</v>
          </cell>
          <cell r="M1640">
            <v>20111209</v>
          </cell>
          <cell r="N1640">
            <v>0</v>
          </cell>
          <cell r="O1640">
            <v>20111209</v>
          </cell>
        </row>
        <row r="1641">
          <cell r="A1641" t="str">
            <v>3002 0</v>
          </cell>
          <cell r="B1641" t="str">
            <v>VERAPAMIL HCL</v>
          </cell>
          <cell r="C1641">
            <v>3002</v>
          </cell>
          <cell r="D1641">
            <v>0</v>
          </cell>
          <cell r="E1641" t="str">
            <v>240 mg</v>
          </cell>
          <cell r="F1641" t="str">
            <v>CAPSULE</v>
          </cell>
          <cell r="G1641" t="str">
            <v>CAP, SR</v>
          </cell>
          <cell r="H1641"/>
          <cell r="I1641">
            <v>0.50900000000000001</v>
          </cell>
          <cell r="J1641"/>
          <cell r="K1641">
            <v>0.50900000000000001</v>
          </cell>
          <cell r="L1641">
            <v>0</v>
          </cell>
          <cell r="M1641">
            <v>20120309</v>
          </cell>
          <cell r="N1641">
            <v>0</v>
          </cell>
          <cell r="O1641">
            <v>20120309</v>
          </cell>
        </row>
        <row r="1642">
          <cell r="A1642" t="str">
            <v>32470 0</v>
          </cell>
          <cell r="B1642" t="str">
            <v>VERAPAMIL HCL</v>
          </cell>
          <cell r="C1642">
            <v>32470</v>
          </cell>
          <cell r="D1642">
            <v>0</v>
          </cell>
          <cell r="E1642" t="str">
            <v>240 mg</v>
          </cell>
          <cell r="F1642" t="str">
            <v>TABLET</v>
          </cell>
          <cell r="G1642" t="str">
            <v>TAB, SR</v>
          </cell>
          <cell r="H1642"/>
          <cell r="I1642">
            <v>0.192</v>
          </cell>
          <cell r="J1642"/>
          <cell r="K1642">
            <v>0.192</v>
          </cell>
          <cell r="L1642">
            <v>0</v>
          </cell>
          <cell r="M1642">
            <v>20120610</v>
          </cell>
          <cell r="N1642">
            <v>0</v>
          </cell>
          <cell r="O1642">
            <v>20120610</v>
          </cell>
        </row>
        <row r="1643">
          <cell r="A1643" t="str">
            <v>94124 0</v>
          </cell>
          <cell r="B1643" t="str">
            <v>VERAPAMIL HCL</v>
          </cell>
          <cell r="C1643">
            <v>94124</v>
          </cell>
          <cell r="D1643">
            <v>0</v>
          </cell>
          <cell r="E1643" t="str">
            <v>300 mg</v>
          </cell>
          <cell r="F1643" t="str">
            <v>CAPSULE</v>
          </cell>
          <cell r="G1643" t="str">
            <v>CAP, ER</v>
          </cell>
          <cell r="H1643"/>
          <cell r="I1643">
            <v>4.3331999999999997</v>
          </cell>
          <cell r="J1643"/>
          <cell r="K1643">
            <v>4.3331999999999997</v>
          </cell>
          <cell r="L1643">
            <v>0</v>
          </cell>
          <cell r="M1643">
            <v>20120610</v>
          </cell>
          <cell r="N1643">
            <v>0</v>
          </cell>
          <cell r="O1643">
            <v>20120610</v>
          </cell>
        </row>
        <row r="1644">
          <cell r="A1644" t="str">
            <v>3004 0</v>
          </cell>
          <cell r="B1644" t="str">
            <v>VERAPAMIL HCL</v>
          </cell>
          <cell r="C1644">
            <v>3004</v>
          </cell>
          <cell r="D1644">
            <v>0</v>
          </cell>
          <cell r="E1644" t="str">
            <v>360 mg</v>
          </cell>
          <cell r="F1644" t="str">
            <v>CAPSULE</v>
          </cell>
          <cell r="G1644" t="str">
            <v>CAP, SR</v>
          </cell>
          <cell r="H1644"/>
          <cell r="I1644">
            <v>1.9386000000000001</v>
          </cell>
          <cell r="J1644"/>
          <cell r="K1644">
            <v>1.9386000000000001</v>
          </cell>
          <cell r="L1644">
            <v>0</v>
          </cell>
          <cell r="M1644">
            <v>20121210</v>
          </cell>
          <cell r="N1644">
            <v>0</v>
          </cell>
          <cell r="O1644">
            <v>20121210</v>
          </cell>
        </row>
        <row r="1645">
          <cell r="A1645" t="str">
            <v>2342 0</v>
          </cell>
          <cell r="B1645" t="str">
            <v>VERAPAMIL HCL</v>
          </cell>
          <cell r="C1645">
            <v>2342</v>
          </cell>
          <cell r="D1645">
            <v>0</v>
          </cell>
          <cell r="E1645" t="str">
            <v>80 mg</v>
          </cell>
          <cell r="F1645" t="str">
            <v>TABLET</v>
          </cell>
          <cell r="G1645" t="str">
            <v>TAB</v>
          </cell>
          <cell r="H1645"/>
          <cell r="I1645">
            <v>7.1999999999999995E-2</v>
          </cell>
          <cell r="J1645"/>
          <cell r="K1645">
            <v>7.1999999999999995E-2</v>
          </cell>
          <cell r="L1645">
            <v>0</v>
          </cell>
          <cell r="M1645">
            <v>20110310</v>
          </cell>
          <cell r="N1645">
            <v>0</v>
          </cell>
          <cell r="O1645">
            <v>20110909</v>
          </cell>
        </row>
        <row r="1646">
          <cell r="A1646" t="str">
            <v>38572 0</v>
          </cell>
          <cell r="B1646" t="str">
            <v xml:space="preserve">VINCRISTINE SULFATE      </v>
          </cell>
          <cell r="C1646">
            <v>38572</v>
          </cell>
          <cell r="D1646">
            <v>0</v>
          </cell>
          <cell r="E1646" t="str">
            <v>1 mg/ ml</v>
          </cell>
          <cell r="F1646" t="str">
            <v>MILLILITER</v>
          </cell>
          <cell r="G1646" t="str">
            <v>VIAL</v>
          </cell>
          <cell r="H1646"/>
          <cell r="I1646">
            <v>6.1319999999999997</v>
          </cell>
          <cell r="J1646"/>
          <cell r="K1646">
            <v>6.1319999999999997</v>
          </cell>
          <cell r="L1646">
            <v>0</v>
          </cell>
          <cell r="M1646">
            <v>20120910</v>
          </cell>
          <cell r="N1646">
            <v>0</v>
          </cell>
          <cell r="O1646">
            <v>20120910</v>
          </cell>
        </row>
        <row r="1647">
          <cell r="A1647" t="str">
            <v>17498 0</v>
          </cell>
          <cell r="B1647" t="str">
            <v>VORICONAZOLE</v>
          </cell>
          <cell r="C1647">
            <v>17498</v>
          </cell>
          <cell r="D1647">
            <v>0</v>
          </cell>
          <cell r="E1647" t="str">
            <v>200 mg</v>
          </cell>
          <cell r="F1647" t="str">
            <v>TABLET</v>
          </cell>
          <cell r="G1647" t="str">
            <v>TAB</v>
          </cell>
          <cell r="H1647"/>
          <cell r="I1647">
            <v>31.696400000000001</v>
          </cell>
          <cell r="J1647"/>
          <cell r="K1647">
            <v>31.696400000000001</v>
          </cell>
          <cell r="L1647">
            <v>0</v>
          </cell>
          <cell r="M1647">
            <v>20121210</v>
          </cell>
          <cell r="N1647">
            <v>0</v>
          </cell>
          <cell r="O1647">
            <v>20121210</v>
          </cell>
        </row>
        <row r="1648">
          <cell r="A1648" t="str">
            <v>25792 0</v>
          </cell>
          <cell r="B1648" t="str">
            <v>WARFARIN SODIUM</v>
          </cell>
          <cell r="C1648">
            <v>25792</v>
          </cell>
          <cell r="D1648">
            <v>0</v>
          </cell>
          <cell r="E1648" t="str">
            <v>1 mg</v>
          </cell>
          <cell r="F1648" t="str">
            <v>TABLET</v>
          </cell>
          <cell r="G1648" t="str">
            <v>TAB</v>
          </cell>
          <cell r="H1648"/>
          <cell r="I1648">
            <v>6.4199999999999993E-2</v>
          </cell>
          <cell r="J1648"/>
          <cell r="K1648">
            <v>6.4199999999999993E-2</v>
          </cell>
          <cell r="L1648">
            <v>0</v>
          </cell>
          <cell r="M1648">
            <v>20121210</v>
          </cell>
          <cell r="N1648">
            <v>0</v>
          </cell>
          <cell r="O1648">
            <v>20121210</v>
          </cell>
        </row>
        <row r="1649">
          <cell r="A1649" t="str">
            <v>25790 0</v>
          </cell>
          <cell r="B1649" t="str">
            <v>WARFARIN SODIUM</v>
          </cell>
          <cell r="C1649">
            <v>25790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0879999999999999</v>
          </cell>
          <cell r="J1649"/>
          <cell r="K1649">
            <v>0.10879999999999999</v>
          </cell>
          <cell r="L1649">
            <v>0</v>
          </cell>
          <cell r="M1649">
            <v>20121210</v>
          </cell>
          <cell r="N1649">
            <v>0</v>
          </cell>
          <cell r="O1649">
            <v>20121210</v>
          </cell>
        </row>
        <row r="1650">
          <cell r="A1650" t="str">
            <v>25791 0</v>
          </cell>
          <cell r="B1650" t="str">
            <v>WARFARIN SODIUM</v>
          </cell>
          <cell r="C1650">
            <v>25791</v>
          </cell>
          <cell r="D1650">
            <v>0</v>
          </cell>
          <cell r="E1650" t="str">
            <v>2 mg</v>
          </cell>
          <cell r="F1650" t="str">
            <v>TABLET</v>
          </cell>
          <cell r="G1650" t="str">
            <v>TAB</v>
          </cell>
          <cell r="H1650"/>
          <cell r="I1650">
            <v>8.0299999999999996E-2</v>
          </cell>
          <cell r="J1650"/>
          <cell r="K1650">
            <v>8.0299999999999996E-2</v>
          </cell>
          <cell r="L1650">
            <v>0</v>
          </cell>
          <cell r="M1650">
            <v>20121210</v>
          </cell>
          <cell r="N1650">
            <v>0</v>
          </cell>
          <cell r="O1650">
            <v>20121210</v>
          </cell>
        </row>
        <row r="1651">
          <cell r="A1651" t="str">
            <v>25794 0</v>
          </cell>
          <cell r="B1651" t="str">
            <v>WARFARIN SODIUM</v>
          </cell>
          <cell r="C1651">
            <v>25794</v>
          </cell>
          <cell r="D1651">
            <v>0</v>
          </cell>
          <cell r="E1651" t="str">
            <v>2.5 mg</v>
          </cell>
          <cell r="F1651" t="str">
            <v>TABLET</v>
          </cell>
          <cell r="G1651" t="str">
            <v>TAB</v>
          </cell>
          <cell r="H1651"/>
          <cell r="I1651">
            <v>6.4199999999999993E-2</v>
          </cell>
          <cell r="J1651"/>
          <cell r="K1651">
            <v>6.4199999999999993E-2</v>
          </cell>
          <cell r="L1651">
            <v>0</v>
          </cell>
          <cell r="M1651">
            <v>20121210</v>
          </cell>
          <cell r="N1651">
            <v>0</v>
          </cell>
          <cell r="O1651">
            <v>20121210</v>
          </cell>
        </row>
        <row r="1652">
          <cell r="A1652" t="str">
            <v>25796 0</v>
          </cell>
          <cell r="B1652" t="str">
            <v>WARFARIN SODIUM</v>
          </cell>
          <cell r="C1652">
            <v>25796</v>
          </cell>
          <cell r="D1652">
            <v>0</v>
          </cell>
          <cell r="E1652" t="str">
            <v>3 mg</v>
          </cell>
          <cell r="F1652" t="str">
            <v>TABLET</v>
          </cell>
          <cell r="G1652" t="str">
            <v>TAB</v>
          </cell>
          <cell r="H1652"/>
          <cell r="I1652">
            <v>9.8900000000000002E-2</v>
          </cell>
          <cell r="J1652"/>
          <cell r="K1652">
            <v>9.8900000000000002E-2</v>
          </cell>
          <cell r="L1652">
            <v>0</v>
          </cell>
          <cell r="M1652">
            <v>20121210</v>
          </cell>
          <cell r="N1652">
            <v>0</v>
          </cell>
          <cell r="O1652">
            <v>20121210</v>
          </cell>
        </row>
        <row r="1653">
          <cell r="A1653" t="str">
            <v>25797 0</v>
          </cell>
          <cell r="B1653" t="str">
            <v>WARFARIN SODIUM</v>
          </cell>
          <cell r="C1653">
            <v>25797</v>
          </cell>
          <cell r="D1653">
            <v>0</v>
          </cell>
          <cell r="E1653" t="str">
            <v>4 mg</v>
          </cell>
          <cell r="F1653" t="str">
            <v>TABLET</v>
          </cell>
          <cell r="G1653" t="str">
            <v>TAB</v>
          </cell>
          <cell r="H1653"/>
          <cell r="I1653">
            <v>7.9100000000000004E-2</v>
          </cell>
          <cell r="J1653"/>
          <cell r="K1653">
            <v>7.9100000000000004E-2</v>
          </cell>
          <cell r="L1653">
            <v>0</v>
          </cell>
          <cell r="M1653">
            <v>20121210</v>
          </cell>
          <cell r="N1653">
            <v>0</v>
          </cell>
          <cell r="O1653">
            <v>20121210</v>
          </cell>
        </row>
        <row r="1654">
          <cell r="A1654" t="str">
            <v>25793 0</v>
          </cell>
          <cell r="B1654" t="str">
            <v>WARFARIN SODIUM</v>
          </cell>
          <cell r="C1654">
            <v>25793</v>
          </cell>
          <cell r="D1654">
            <v>0</v>
          </cell>
          <cell r="E1654" t="str">
            <v>5 mg</v>
          </cell>
          <cell r="F1654" t="str">
            <v>TABLET</v>
          </cell>
          <cell r="G1654" t="str">
            <v>TAB</v>
          </cell>
          <cell r="H1654"/>
          <cell r="I1654">
            <v>6.4199999999999993E-2</v>
          </cell>
          <cell r="J1654">
            <v>0.1721</v>
          </cell>
          <cell r="K1654">
            <v>0.1721</v>
          </cell>
          <cell r="L1654">
            <v>1.680685358255452</v>
          </cell>
          <cell r="M1654">
            <v>20130215</v>
          </cell>
          <cell r="N1654">
            <v>0</v>
          </cell>
          <cell r="O1654">
            <v>20130215</v>
          </cell>
        </row>
        <row r="1655">
          <cell r="A1655" t="str">
            <v>25798 0</v>
          </cell>
          <cell r="B1655" t="str">
            <v>WARFARIN SODIUM</v>
          </cell>
          <cell r="C1655">
            <v>25798</v>
          </cell>
          <cell r="D1655">
            <v>0</v>
          </cell>
          <cell r="E1655" t="str">
            <v>6 mg</v>
          </cell>
          <cell r="F1655" t="str">
            <v>TABLET</v>
          </cell>
          <cell r="G1655" t="str">
            <v>TAB</v>
          </cell>
          <cell r="H1655"/>
          <cell r="I1655">
            <v>0.125</v>
          </cell>
          <cell r="J1655"/>
          <cell r="K1655">
            <v>0.125</v>
          </cell>
          <cell r="L1655">
            <v>0</v>
          </cell>
          <cell r="M1655">
            <v>20120610</v>
          </cell>
          <cell r="N1655">
            <v>0</v>
          </cell>
          <cell r="O1655">
            <v>20120610</v>
          </cell>
        </row>
        <row r="1656">
          <cell r="A1656" t="str">
            <v>25795 0</v>
          </cell>
          <cell r="B1656" t="str">
            <v>WARFARIN SODIUM</v>
          </cell>
          <cell r="C1656">
            <v>25795</v>
          </cell>
          <cell r="D1656">
            <v>0</v>
          </cell>
          <cell r="E1656" t="str">
            <v>7.5 mg</v>
          </cell>
          <cell r="F1656" t="str">
            <v>TABLET</v>
          </cell>
          <cell r="G1656" t="str">
            <v>TAB</v>
          </cell>
          <cell r="H1656"/>
          <cell r="I1656">
            <v>0.10879999999999999</v>
          </cell>
          <cell r="J1656"/>
          <cell r="K1656">
            <v>0.10879999999999999</v>
          </cell>
          <cell r="L1656">
            <v>0</v>
          </cell>
          <cell r="M1656">
            <v>20121210</v>
          </cell>
          <cell r="N1656">
            <v>0</v>
          </cell>
          <cell r="O1656">
            <v>20121210</v>
          </cell>
        </row>
        <row r="1657">
          <cell r="A1657" t="str">
            <v>52271 0</v>
          </cell>
          <cell r="B1657" t="str">
            <v>ZAFIRLUKAST</v>
          </cell>
          <cell r="C1657">
            <v>52271</v>
          </cell>
          <cell r="D1657">
            <v>0</v>
          </cell>
          <cell r="E1657" t="str">
            <v>10 mg</v>
          </cell>
          <cell r="F1657" t="str">
            <v>TABLET</v>
          </cell>
          <cell r="G1657" t="str">
            <v>TAB</v>
          </cell>
          <cell r="H1657"/>
          <cell r="I1657">
            <v>1.6876</v>
          </cell>
          <cell r="J1657"/>
          <cell r="K1657">
            <v>1.6876</v>
          </cell>
          <cell r="L1657">
            <v>0</v>
          </cell>
          <cell r="M1657">
            <v>20121210</v>
          </cell>
          <cell r="N1657">
            <v>0</v>
          </cell>
          <cell r="O1657">
            <v>20121210</v>
          </cell>
        </row>
        <row r="1658">
          <cell r="A1658" t="str">
            <v>18690 0</v>
          </cell>
          <cell r="B1658" t="str">
            <v>ZAFIRLUKAST</v>
          </cell>
          <cell r="C1658">
            <v>18690</v>
          </cell>
          <cell r="D1658">
            <v>0</v>
          </cell>
          <cell r="E1658" t="str">
            <v>20 mg</v>
          </cell>
          <cell r="F1658" t="str">
            <v>TABLET</v>
          </cell>
          <cell r="G1658" t="str">
            <v>TAB</v>
          </cell>
          <cell r="H1658"/>
          <cell r="I1658">
            <v>1.3542000000000001</v>
          </cell>
          <cell r="J1658"/>
          <cell r="K1658">
            <v>1.3542000000000001</v>
          </cell>
          <cell r="L1658">
            <v>0</v>
          </cell>
          <cell r="M1658">
            <v>20121210</v>
          </cell>
          <cell r="N1658">
            <v>0</v>
          </cell>
          <cell r="O1658">
            <v>20121210</v>
          </cell>
        </row>
        <row r="1659">
          <cell r="A1659" t="str">
            <v>92723 0</v>
          </cell>
          <cell r="B1659" t="str">
            <v>ZALEPLON</v>
          </cell>
          <cell r="C1659">
            <v>92723</v>
          </cell>
          <cell r="D1659">
            <v>0</v>
          </cell>
          <cell r="E1659" t="str">
            <v>10 mg</v>
          </cell>
          <cell r="F1659" t="str">
            <v>CAPSULE</v>
          </cell>
          <cell r="G1659" t="str">
            <v>CAP</v>
          </cell>
          <cell r="H1659"/>
          <cell r="I1659">
            <v>0.36670000000000003</v>
          </cell>
          <cell r="J1659"/>
          <cell r="K1659">
            <v>0.36670000000000003</v>
          </cell>
          <cell r="L1659">
            <v>0</v>
          </cell>
          <cell r="M1659">
            <v>20120610</v>
          </cell>
          <cell r="N1659">
            <v>0</v>
          </cell>
          <cell r="O1659">
            <v>20120610</v>
          </cell>
        </row>
        <row r="1660">
          <cell r="A1660" t="str">
            <v>92713 0</v>
          </cell>
          <cell r="B1660" t="str">
            <v>ZALEPLON</v>
          </cell>
          <cell r="C1660">
            <v>92713</v>
          </cell>
          <cell r="D1660">
            <v>0</v>
          </cell>
          <cell r="E1660" t="str">
            <v>5 mg</v>
          </cell>
          <cell r="F1660" t="str">
            <v>CAPSULE</v>
          </cell>
          <cell r="G1660" t="str">
            <v>CAP</v>
          </cell>
          <cell r="H1660"/>
          <cell r="I1660">
            <v>0.17749999999999999</v>
          </cell>
          <cell r="J1660"/>
          <cell r="K1660">
            <v>0.17749999999999999</v>
          </cell>
          <cell r="L1660">
            <v>0</v>
          </cell>
          <cell r="M1660">
            <v>20121210</v>
          </cell>
          <cell r="N1660">
            <v>0</v>
          </cell>
          <cell r="O1660">
            <v>20121210</v>
          </cell>
        </row>
        <row r="1661">
          <cell r="A1661" t="str">
            <v>44530 0</v>
          </cell>
          <cell r="B1661" t="str">
            <v>ZIDOVUDINE</v>
          </cell>
          <cell r="C1661">
            <v>44530</v>
          </cell>
          <cell r="D1661">
            <v>0</v>
          </cell>
          <cell r="E1661" t="str">
            <v>100 mg</v>
          </cell>
          <cell r="F1661" t="str">
            <v>CAPSULE</v>
          </cell>
          <cell r="G1661" t="str">
            <v>CAP</v>
          </cell>
          <cell r="H1661"/>
          <cell r="I1661">
            <v>2.1204000000000001</v>
          </cell>
          <cell r="J1661"/>
          <cell r="K1661">
            <v>2.1204000000000001</v>
          </cell>
          <cell r="L1661">
            <v>0</v>
          </cell>
          <cell r="M1661">
            <v>20120610</v>
          </cell>
          <cell r="N1661">
            <v>0</v>
          </cell>
          <cell r="O1661">
            <v>20120610</v>
          </cell>
        </row>
        <row r="1662">
          <cell r="A1662" t="str">
            <v>44533 0</v>
          </cell>
          <cell r="B1662" t="str">
            <v>ZIDOVUDINE</v>
          </cell>
          <cell r="C1662">
            <v>44533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0.44779999999999998</v>
          </cell>
          <cell r="J1662"/>
          <cell r="K1662">
            <v>0.44779999999999998</v>
          </cell>
          <cell r="L1662">
            <v>0</v>
          </cell>
          <cell r="M1662">
            <v>20120910</v>
          </cell>
          <cell r="N1662">
            <v>0</v>
          </cell>
          <cell r="O1662">
            <v>20120910</v>
          </cell>
        </row>
        <row r="1663">
          <cell r="A1663" t="str">
            <v>44410 0</v>
          </cell>
          <cell r="B1663" t="str">
            <v>ZIDOVUDINE</v>
          </cell>
          <cell r="C1663">
            <v>44410</v>
          </cell>
          <cell r="D1663">
            <v>0</v>
          </cell>
          <cell r="E1663" t="str">
            <v>50 mg/5 ml</v>
          </cell>
          <cell r="F1663" t="str">
            <v>MILLILITER</v>
          </cell>
          <cell r="G1663" t="str">
            <v>SYR</v>
          </cell>
          <cell r="H1663"/>
          <cell r="I1663">
            <v>0.21870000000000001</v>
          </cell>
          <cell r="J1663"/>
          <cell r="K1663">
            <v>0.21870000000000001</v>
          </cell>
          <cell r="L1663">
            <v>0</v>
          </cell>
          <cell r="M1663">
            <v>20120610</v>
          </cell>
          <cell r="N1663">
            <v>0</v>
          </cell>
          <cell r="O1663">
            <v>20120610</v>
          </cell>
        </row>
        <row r="1664">
          <cell r="A1664" t="str">
            <v>871 0</v>
          </cell>
          <cell r="B1664" t="str">
            <v>ZOLPIDEM TARTRATE</v>
          </cell>
          <cell r="C1664">
            <v>871</v>
          </cell>
          <cell r="D1664">
            <v>0</v>
          </cell>
          <cell r="E1664" t="str">
            <v>10 mg</v>
          </cell>
          <cell r="F1664" t="str">
            <v>TABLET</v>
          </cell>
          <cell r="G1664" t="str">
            <v>TAB</v>
          </cell>
          <cell r="H1664"/>
          <cell r="I1664">
            <v>2.7E-2</v>
          </cell>
          <cell r="J1664"/>
          <cell r="K1664">
            <v>2.7E-2</v>
          </cell>
          <cell r="L1664">
            <v>0</v>
          </cell>
          <cell r="M1664">
            <v>20121210</v>
          </cell>
          <cell r="N1664">
            <v>0</v>
          </cell>
          <cell r="O1664">
            <v>20121210</v>
          </cell>
        </row>
        <row r="1665">
          <cell r="A1665" t="str">
            <v>870 0</v>
          </cell>
          <cell r="B1665" t="str">
            <v>ZOLPIDEM TARTRATE</v>
          </cell>
          <cell r="C1665">
            <v>870</v>
          </cell>
          <cell r="D1665">
            <v>0</v>
          </cell>
          <cell r="E1665" t="str">
            <v>5 mg</v>
          </cell>
          <cell r="F1665" t="str">
            <v>TABLET</v>
          </cell>
          <cell r="G1665" t="str">
            <v>TAB</v>
          </cell>
          <cell r="H1665"/>
          <cell r="I1665">
            <v>3.32E-2</v>
          </cell>
          <cell r="J1665"/>
          <cell r="K1665">
            <v>3.32E-2</v>
          </cell>
          <cell r="L1665">
            <v>0</v>
          </cell>
          <cell r="M1665">
            <v>20121210</v>
          </cell>
          <cell r="N1665">
            <v>0</v>
          </cell>
          <cell r="O1665">
            <v>20121210</v>
          </cell>
        </row>
        <row r="1666">
          <cell r="A1666" t="str">
            <v>92219 0</v>
          </cell>
          <cell r="B1666" t="str">
            <v>ZONISAMIDE</v>
          </cell>
          <cell r="C1666">
            <v>92219</v>
          </cell>
          <cell r="D1666">
            <v>0</v>
          </cell>
          <cell r="E1666" t="str">
            <v>100 mg</v>
          </cell>
          <cell r="F1666" t="str">
            <v>CAPSULE</v>
          </cell>
          <cell r="G1666" t="str">
            <v>CAP</v>
          </cell>
          <cell r="H1666"/>
          <cell r="I1666">
            <v>0.16270000000000001</v>
          </cell>
          <cell r="J1666"/>
          <cell r="K1666">
            <v>0.16270000000000001</v>
          </cell>
          <cell r="L1666">
            <v>0</v>
          </cell>
          <cell r="M1666">
            <v>20120309</v>
          </cell>
          <cell r="N1666">
            <v>0</v>
          </cell>
          <cell r="O1666">
            <v>20120309</v>
          </cell>
        </row>
        <row r="1667">
          <cell r="A1667" t="str">
            <v>20831 0</v>
          </cell>
          <cell r="B1667" t="str">
            <v>ZONISAMIDE</v>
          </cell>
          <cell r="C1667">
            <v>20831</v>
          </cell>
          <cell r="D1667">
            <v>0</v>
          </cell>
          <cell r="E1667" t="str">
            <v>25 mg</v>
          </cell>
          <cell r="F1667" t="str">
            <v>CAPSULE</v>
          </cell>
          <cell r="G1667" t="str">
            <v>CAP</v>
          </cell>
          <cell r="H1667"/>
          <cell r="I1667">
            <v>0.108</v>
          </cell>
          <cell r="J1667"/>
          <cell r="K1667">
            <v>0.108</v>
          </cell>
          <cell r="L1667">
            <v>0</v>
          </cell>
          <cell r="M1667">
            <v>20120309</v>
          </cell>
          <cell r="N1667">
            <v>0</v>
          </cell>
          <cell r="O1667">
            <v>20120309</v>
          </cell>
        </row>
        <row r="1668">
          <cell r="A1668" t="str">
            <v>20833 0</v>
          </cell>
          <cell r="B1668" t="str">
            <v>ZONISAMIDE</v>
          </cell>
          <cell r="C1668">
            <v>20833</v>
          </cell>
          <cell r="D1668">
            <v>0</v>
          </cell>
          <cell r="E1668" t="str">
            <v>50 mg</v>
          </cell>
          <cell r="F1668" t="str">
            <v>CAPSULE</v>
          </cell>
          <cell r="G1668" t="str">
            <v>CAP</v>
          </cell>
          <cell r="H1668"/>
          <cell r="I1668">
            <v>7.1599999999999997E-2</v>
          </cell>
          <cell r="J1668"/>
          <cell r="K1668">
            <v>7.1599999999999997E-2</v>
          </cell>
          <cell r="L1668">
            <v>0</v>
          </cell>
          <cell r="M1668">
            <v>20120610</v>
          </cell>
          <cell r="N1668">
            <v>0</v>
          </cell>
          <cell r="O1668">
            <v>20120610</v>
          </cell>
        </row>
        <row r="1669">
          <cell r="A1669" t="str">
            <v>880 0</v>
          </cell>
          <cell r="B1669" t="str">
            <v>CLADRIBINE</v>
          </cell>
          <cell r="C1669">
            <v>880</v>
          </cell>
          <cell r="D1669">
            <v>0</v>
          </cell>
          <cell r="E1669" t="str">
            <v>10mg/10ml</v>
          </cell>
          <cell r="F1669" t="str">
            <v>MILLILITER</v>
          </cell>
          <cell r="G1669" t="str">
            <v>VIAL</v>
          </cell>
          <cell r="H1669"/>
          <cell r="I1669">
            <v>36.75</v>
          </cell>
          <cell r="J1669"/>
          <cell r="K1669">
            <v>36.75</v>
          </cell>
          <cell r="L1669">
            <v>0</v>
          </cell>
          <cell r="M1669">
            <v>20120610</v>
          </cell>
          <cell r="N1669">
            <v>0</v>
          </cell>
          <cell r="O1669">
            <v>20120610</v>
          </cell>
        </row>
        <row r="1670">
          <cell r="A1670" t="str">
            <v>7481 0</v>
          </cell>
          <cell r="B1670" t="str">
            <v>ETOPOSIDE</v>
          </cell>
          <cell r="C1670">
            <v>7481</v>
          </cell>
          <cell r="D1670">
            <v>0</v>
          </cell>
          <cell r="E1670" t="str">
            <v>20 mg/ml</v>
          </cell>
          <cell r="F1670" t="str">
            <v>MILLILITER</v>
          </cell>
          <cell r="G1670" t="str">
            <v>VIAL</v>
          </cell>
          <cell r="H1670"/>
          <cell r="I1670">
            <v>1.9148000000000001</v>
          </cell>
          <cell r="J1670"/>
          <cell r="K1670">
            <v>1.9148000000000001</v>
          </cell>
          <cell r="L1670">
            <v>0</v>
          </cell>
          <cell r="M1670">
            <v>20120610</v>
          </cell>
          <cell r="N1670">
            <v>0</v>
          </cell>
          <cell r="O1670">
            <v>20120610</v>
          </cell>
        </row>
        <row r="1671">
          <cell r="A1671" t="str">
            <v>7544 0</v>
          </cell>
          <cell r="B1671" t="str">
            <v>MITOXANTRONE HCL</v>
          </cell>
          <cell r="C1671">
            <v>7544</v>
          </cell>
          <cell r="D1671">
            <v>0</v>
          </cell>
          <cell r="E1671" t="str">
            <v>2 mg/ml</v>
          </cell>
          <cell r="F1671" t="str">
            <v>MILLILITER</v>
          </cell>
          <cell r="G1671" t="str">
            <v>VIAL</v>
          </cell>
          <cell r="H1671"/>
          <cell r="I1671">
            <v>25.496500000000001</v>
          </cell>
          <cell r="J1671"/>
          <cell r="K1671">
            <v>25.496500000000001</v>
          </cell>
          <cell r="L1671">
            <v>0</v>
          </cell>
          <cell r="M1671">
            <v>20120910</v>
          </cell>
          <cell r="N1671">
            <v>0</v>
          </cell>
          <cell r="O1671">
            <v>20120910</v>
          </cell>
        </row>
        <row r="1672">
          <cell r="A1672" t="str">
            <v>23439 0</v>
          </cell>
          <cell r="B1672" t="str">
            <v>FLUDARABINE PHOSPHATE</v>
          </cell>
          <cell r="C1672">
            <v>23439</v>
          </cell>
          <cell r="D1672">
            <v>0</v>
          </cell>
          <cell r="E1672" t="str">
            <v>50 mg/2 ml</v>
          </cell>
          <cell r="F1672" t="str">
            <v>MILLILITER</v>
          </cell>
          <cell r="G1672" t="str">
            <v>VIAL</v>
          </cell>
          <cell r="H1672"/>
          <cell r="I1672">
            <v>131.25</v>
          </cell>
          <cell r="J1672"/>
          <cell r="K1672">
            <v>131.25</v>
          </cell>
          <cell r="L1672">
            <v>0</v>
          </cell>
          <cell r="M1672">
            <v>20120910</v>
          </cell>
          <cell r="N1672">
            <v>0</v>
          </cell>
          <cell r="O1672">
            <v>20120910</v>
          </cell>
        </row>
        <row r="1673">
          <cell r="A1673" t="str">
            <v>32981 0</v>
          </cell>
          <cell r="B1673" t="str">
            <v>FLUDARABINE PHOSPHATE</v>
          </cell>
          <cell r="C1673">
            <v>32981</v>
          </cell>
          <cell r="D1673">
            <v>0</v>
          </cell>
          <cell r="E1673" t="str">
            <v>50 mg</v>
          </cell>
          <cell r="F1673" t="str">
            <v>EACH</v>
          </cell>
          <cell r="G1673" t="str">
            <v>VIAL</v>
          </cell>
          <cell r="H1673"/>
          <cell r="I1673">
            <v>116.235</v>
          </cell>
          <cell r="J1673"/>
          <cell r="K1673">
            <v>116.235</v>
          </cell>
          <cell r="L1673">
            <v>0</v>
          </cell>
          <cell r="M1673">
            <v>20120610</v>
          </cell>
          <cell r="N1673">
            <v>0</v>
          </cell>
          <cell r="O1673">
            <v>20120610</v>
          </cell>
        </row>
        <row r="1674">
          <cell r="A1674" t="str">
            <v>34231 0</v>
          </cell>
          <cell r="B1674" t="str">
            <v>CYTARABINE/PF</v>
          </cell>
          <cell r="C1674">
            <v>34231</v>
          </cell>
          <cell r="D1674">
            <v>0</v>
          </cell>
          <cell r="E1674" t="str">
            <v>2g/20ml</v>
          </cell>
          <cell r="F1674" t="str">
            <v>MILLILITER</v>
          </cell>
          <cell r="G1674" t="str">
            <v>VIAL</v>
          </cell>
          <cell r="H1674"/>
          <cell r="I1674">
            <v>1.2039</v>
          </cell>
          <cell r="J1674"/>
          <cell r="K1674">
            <v>1.2039</v>
          </cell>
          <cell r="L1674">
            <v>0</v>
          </cell>
          <cell r="M1674">
            <v>20120910</v>
          </cell>
          <cell r="N1674">
            <v>0</v>
          </cell>
          <cell r="O1674">
            <v>20120910</v>
          </cell>
        </row>
        <row r="1675">
          <cell r="A1675" t="str">
            <v>34248 0</v>
          </cell>
          <cell r="B1675" t="str">
            <v>IDARUBICIN HCL</v>
          </cell>
          <cell r="C1675">
            <v>34248</v>
          </cell>
          <cell r="D1675">
            <v>0</v>
          </cell>
          <cell r="E1675" t="str">
            <v>1 mg/ml</v>
          </cell>
          <cell r="F1675" t="str">
            <v>MILLILITER</v>
          </cell>
          <cell r="G1675" t="str">
            <v>VIAL</v>
          </cell>
          <cell r="H1675"/>
          <cell r="I1675">
            <v>19.466999999999999</v>
          </cell>
          <cell r="J1675"/>
          <cell r="K1675">
            <v>19.466999999999999</v>
          </cell>
          <cell r="L1675">
            <v>0</v>
          </cell>
          <cell r="M1675">
            <v>20120910</v>
          </cell>
          <cell r="N1675">
            <v>0</v>
          </cell>
          <cell r="O1675">
            <v>20120910</v>
          </cell>
        </row>
        <row r="1676">
          <cell r="A1676" t="str">
            <v>38580 0</v>
          </cell>
          <cell r="B1676" t="str">
            <v>VINORELBINE TARTRATE</v>
          </cell>
          <cell r="C1676">
            <v>38580</v>
          </cell>
          <cell r="D1676">
            <v>0</v>
          </cell>
          <cell r="E1676" t="str">
            <v>10 mg/ml</v>
          </cell>
          <cell r="F1676" t="str">
            <v>MILLILITER</v>
          </cell>
          <cell r="G1676" t="str">
            <v>VIAL</v>
          </cell>
          <cell r="H1676"/>
          <cell r="I1676">
            <v>18.899999999999999</v>
          </cell>
          <cell r="J1676"/>
          <cell r="K1676">
            <v>18.899999999999999</v>
          </cell>
          <cell r="L1676">
            <v>0</v>
          </cell>
          <cell r="M1676">
            <v>20121210</v>
          </cell>
          <cell r="N1676">
            <v>0</v>
          </cell>
          <cell r="O1676">
            <v>20121210</v>
          </cell>
        </row>
        <row r="1677">
          <cell r="A1677" t="str">
            <v>38600 0</v>
          </cell>
          <cell r="B1677" t="str">
            <v>MITOMYCIN</v>
          </cell>
          <cell r="C1677">
            <v>38600</v>
          </cell>
          <cell r="D1677">
            <v>0</v>
          </cell>
          <cell r="E1677" t="str">
            <v>20 mg</v>
          </cell>
          <cell r="F1677" t="str">
            <v>EACH</v>
          </cell>
          <cell r="G1677" t="str">
            <v>VIAL</v>
          </cell>
          <cell r="H1677"/>
          <cell r="I1677">
            <v>183.45599999999999</v>
          </cell>
          <cell r="J1677"/>
          <cell r="K1677">
            <v>183.45599999999999</v>
          </cell>
          <cell r="L1677">
            <v>0</v>
          </cell>
          <cell r="M1677">
            <v>20120610</v>
          </cell>
          <cell r="N1677">
            <v>0</v>
          </cell>
          <cell r="O1677">
            <v>20120610</v>
          </cell>
        </row>
        <row r="1678">
          <cell r="A1678" t="str">
            <v>38601 0</v>
          </cell>
          <cell r="B1678" t="str">
            <v>MITOMYCIN</v>
          </cell>
          <cell r="C1678">
            <v>38601</v>
          </cell>
          <cell r="D1678">
            <v>0</v>
          </cell>
          <cell r="E1678" t="str">
            <v>5 mg</v>
          </cell>
          <cell r="F1678" t="str">
            <v>EACH</v>
          </cell>
          <cell r="G1678" t="str">
            <v>VIAL</v>
          </cell>
          <cell r="H1678"/>
          <cell r="I1678">
            <v>70.56</v>
          </cell>
          <cell r="J1678"/>
          <cell r="K1678">
            <v>70.56</v>
          </cell>
          <cell r="L1678">
            <v>0</v>
          </cell>
          <cell r="M1678">
            <v>20120610</v>
          </cell>
          <cell r="N1678">
            <v>0</v>
          </cell>
          <cell r="O1678">
            <v>20120610</v>
          </cell>
        </row>
        <row r="1679">
          <cell r="A1679" t="str">
            <v>38610 0</v>
          </cell>
          <cell r="B1679" t="str">
            <v>BLEOMYCIN SULFATE</v>
          </cell>
          <cell r="C1679">
            <v>38610</v>
          </cell>
          <cell r="D1679">
            <v>0</v>
          </cell>
          <cell r="E1679" t="str">
            <v>15 unit</v>
          </cell>
          <cell r="F1679" t="str">
            <v>EACH</v>
          </cell>
          <cell r="G1679" t="str">
            <v>VIAL</v>
          </cell>
          <cell r="H1679"/>
          <cell r="I1679">
            <v>39.448500000000003</v>
          </cell>
          <cell r="J1679"/>
          <cell r="K1679">
            <v>39.448500000000003</v>
          </cell>
          <cell r="L1679">
            <v>0</v>
          </cell>
          <cell r="M1679">
            <v>20120610</v>
          </cell>
          <cell r="N1679">
            <v>0</v>
          </cell>
          <cell r="O1679">
            <v>20120610</v>
          </cell>
        </row>
        <row r="1680">
          <cell r="A1680" t="str">
            <v>38613 0</v>
          </cell>
          <cell r="B1680" t="str">
            <v>BLEOMYCIN SULFATE</v>
          </cell>
          <cell r="C1680">
            <v>38613</v>
          </cell>
          <cell r="D1680">
            <v>0</v>
          </cell>
          <cell r="E1680" t="str">
            <v>30 unit</v>
          </cell>
          <cell r="F1680" t="str">
            <v>EACH</v>
          </cell>
          <cell r="G1680" t="str">
            <v>VIAL</v>
          </cell>
          <cell r="H1680"/>
          <cell r="I1680">
            <v>76.893600000000006</v>
          </cell>
          <cell r="J1680"/>
          <cell r="K1680">
            <v>76.893600000000006</v>
          </cell>
          <cell r="L1680">
            <v>0</v>
          </cell>
          <cell r="M1680">
            <v>20120610</v>
          </cell>
          <cell r="N1680">
            <v>0</v>
          </cell>
          <cell r="O1680">
            <v>20120610</v>
          </cell>
        </row>
        <row r="1681">
          <cell r="A1681" t="str">
            <v>38623 0</v>
          </cell>
          <cell r="B1681" t="str">
            <v>DAUNORUBICIN HCL</v>
          </cell>
          <cell r="C1681">
            <v>38623</v>
          </cell>
          <cell r="D1681">
            <v>0</v>
          </cell>
          <cell r="E1681" t="str">
            <v>5 mg/ml</v>
          </cell>
          <cell r="F1681" t="str">
            <v>MILLILITER</v>
          </cell>
          <cell r="G1681" t="str">
            <v>VIAL</v>
          </cell>
          <cell r="H1681"/>
          <cell r="I1681">
            <v>19.881499999999999</v>
          </cell>
          <cell r="J1681"/>
          <cell r="K1681">
            <v>19.881499999999999</v>
          </cell>
          <cell r="L1681">
            <v>0</v>
          </cell>
          <cell r="M1681">
            <v>20120610</v>
          </cell>
          <cell r="N1681">
            <v>0</v>
          </cell>
          <cell r="O1681">
            <v>20120610</v>
          </cell>
        </row>
        <row r="1682">
          <cell r="A1682" t="str">
            <v>38731 0</v>
          </cell>
          <cell r="B1682" t="str">
            <v>DACARBAZINE</v>
          </cell>
          <cell r="C1682">
            <v>38731</v>
          </cell>
          <cell r="D1682">
            <v>0</v>
          </cell>
          <cell r="E1682" t="str">
            <v>200 mg</v>
          </cell>
          <cell r="F1682" t="str">
            <v>EACH</v>
          </cell>
          <cell r="G1682" t="str">
            <v>VIAL</v>
          </cell>
          <cell r="H1682"/>
          <cell r="I1682">
            <v>13.345499999999999</v>
          </cell>
          <cell r="J1682"/>
          <cell r="K1682">
            <v>13.345499999999999</v>
          </cell>
          <cell r="L1682">
            <v>0</v>
          </cell>
          <cell r="M1682">
            <v>20120910</v>
          </cell>
          <cell r="N1682">
            <v>0</v>
          </cell>
          <cell r="O1682">
            <v>20120910</v>
          </cell>
        </row>
        <row r="1683">
          <cell r="A1683" t="str">
            <v>85602 0</v>
          </cell>
          <cell r="B1683" t="str">
            <v>PACLITAXEL</v>
          </cell>
          <cell r="C1683">
            <v>85602</v>
          </cell>
          <cell r="D1683">
            <v>0</v>
          </cell>
          <cell r="E1683" t="str">
            <v>6 mg/ml</v>
          </cell>
          <cell r="F1683" t="str">
            <v>MILLILITER</v>
          </cell>
          <cell r="G1683" t="str">
            <v>VIAL</v>
          </cell>
          <cell r="H1683"/>
          <cell r="I1683">
            <v>2.1</v>
          </cell>
          <cell r="J1683"/>
          <cell r="K1683">
            <v>2.1</v>
          </cell>
          <cell r="L1683">
            <v>0</v>
          </cell>
          <cell r="M1683">
            <v>20120610</v>
          </cell>
          <cell r="N1683">
            <v>0</v>
          </cell>
          <cell r="O1683">
            <v>20120610</v>
          </cell>
        </row>
        <row r="1684">
          <cell r="A1684" t="str">
            <v>97271 0</v>
          </cell>
          <cell r="B1684" t="str">
            <v>DOXORUBICIN HCL</v>
          </cell>
          <cell r="C1684">
            <v>97271</v>
          </cell>
          <cell r="D1684">
            <v>0</v>
          </cell>
          <cell r="E1684" t="str">
            <v>10 mg/5 ml</v>
          </cell>
          <cell r="F1684" t="str">
            <v>MILLILITER</v>
          </cell>
          <cell r="G1684" t="str">
            <v>VIAL</v>
          </cell>
          <cell r="H1684"/>
          <cell r="I1684">
            <v>2.2679999999999998</v>
          </cell>
          <cell r="J1684"/>
          <cell r="K1684">
            <v>2.2679999999999998</v>
          </cell>
          <cell r="L1684">
            <v>0</v>
          </cell>
          <cell r="M1684">
            <v>20120610</v>
          </cell>
          <cell r="N1684">
            <v>0</v>
          </cell>
          <cell r="O1684">
            <v>20120610</v>
          </cell>
        </row>
        <row r="1685">
          <cell r="A1685" t="str">
            <v>97272 0</v>
          </cell>
          <cell r="B1685" t="str">
            <v>DOXORUBICIN HCL</v>
          </cell>
          <cell r="C1685">
            <v>97272</v>
          </cell>
          <cell r="D1685">
            <v>0</v>
          </cell>
          <cell r="E1685" t="str">
            <v>50 mg/25ml</v>
          </cell>
          <cell r="F1685" t="str">
            <v>MILLILITER</v>
          </cell>
          <cell r="G1685" t="str">
            <v>VIAL</v>
          </cell>
          <cell r="H1685"/>
          <cell r="I1685">
            <v>1.68</v>
          </cell>
          <cell r="J1685"/>
          <cell r="K1685">
            <v>1.68</v>
          </cell>
          <cell r="L1685">
            <v>0</v>
          </cell>
          <cell r="M1685">
            <v>20120610</v>
          </cell>
          <cell r="N1685">
            <v>0</v>
          </cell>
          <cell r="O1685">
            <v>20120610</v>
          </cell>
        </row>
        <row r="1686">
          <cell r="A1686" t="str">
            <v>97278 0</v>
          </cell>
          <cell r="B1686" t="str">
            <v>EPIRUBICIN HCL</v>
          </cell>
          <cell r="C1686">
            <v>97278</v>
          </cell>
          <cell r="D1686">
            <v>0</v>
          </cell>
          <cell r="E1686" t="str">
            <v>50 mg/25ml</v>
          </cell>
          <cell r="F1686" t="str">
            <v>MILLILITER</v>
          </cell>
          <cell r="G1686" t="str">
            <v>VIAL</v>
          </cell>
          <cell r="H1686"/>
          <cell r="I1686">
            <v>2.4192</v>
          </cell>
          <cell r="J1686"/>
          <cell r="K1686">
            <v>2.4192</v>
          </cell>
          <cell r="L1686">
            <v>0</v>
          </cell>
          <cell r="M1686">
            <v>20120610</v>
          </cell>
          <cell r="N1686">
            <v>0</v>
          </cell>
          <cell r="O1686">
            <v>20120610</v>
          </cell>
        </row>
        <row r="1687">
          <cell r="A1687" t="str">
            <v>97282 0</v>
          </cell>
          <cell r="B1687" t="str">
            <v>EPIRUBICIN HCL</v>
          </cell>
          <cell r="C1687">
            <v>97282</v>
          </cell>
          <cell r="D1687">
            <v>0</v>
          </cell>
          <cell r="E1687" t="str">
            <v>200mg/0.1l</v>
          </cell>
          <cell r="F1687" t="str">
            <v>MILLILITER</v>
          </cell>
          <cell r="G1687" t="str">
            <v>VIAL</v>
          </cell>
          <cell r="H1687"/>
          <cell r="I1687">
            <v>2.1168</v>
          </cell>
          <cell r="J1687"/>
          <cell r="K1687">
            <v>2.1168</v>
          </cell>
          <cell r="L1687">
            <v>0</v>
          </cell>
          <cell r="M1687">
            <v>20120610</v>
          </cell>
          <cell r="N1687">
            <v>0</v>
          </cell>
          <cell r="O1687">
            <v>20120610</v>
          </cell>
        </row>
        <row r="1688">
          <cell r="A1688" t="str">
            <v>97327 0</v>
          </cell>
          <cell r="B1688" t="str">
            <v>VINORELBINE TARTRATE</v>
          </cell>
          <cell r="C1688">
            <v>97327</v>
          </cell>
          <cell r="D1688">
            <v>0</v>
          </cell>
          <cell r="E1688" t="str">
            <v>50 mg/5 ml</v>
          </cell>
          <cell r="F1688" t="str">
            <v>MILLILITER</v>
          </cell>
          <cell r="G1688" t="str">
            <v>VIAL</v>
          </cell>
          <cell r="H1688"/>
          <cell r="I1688">
            <v>18.899999999999999</v>
          </cell>
          <cell r="J1688"/>
          <cell r="K1688">
            <v>18.899999999999999</v>
          </cell>
          <cell r="L1688">
            <v>0</v>
          </cell>
          <cell r="M1688">
            <v>20120610</v>
          </cell>
          <cell r="N1688">
            <v>0</v>
          </cell>
          <cell r="O1688">
            <v>20120610</v>
          </cell>
        </row>
        <row r="1689">
          <cell r="A1689" t="str">
            <v>97630 0</v>
          </cell>
          <cell r="B1689" t="str">
            <v>VINCRISTINE SULFATE</v>
          </cell>
          <cell r="C1689">
            <v>97630</v>
          </cell>
          <cell r="D1689">
            <v>0</v>
          </cell>
          <cell r="E1689" t="str">
            <v>2 mg/2 ml</v>
          </cell>
          <cell r="F1689" t="str">
            <v>MILLILITER</v>
          </cell>
          <cell r="G1689" t="str">
            <v>VIAL</v>
          </cell>
          <cell r="H1689"/>
          <cell r="I1689">
            <v>15.170400000000001</v>
          </cell>
          <cell r="J1689"/>
          <cell r="K1689">
            <v>15.170400000000001</v>
          </cell>
          <cell r="L1689">
            <v>0</v>
          </cell>
          <cell r="M1689">
            <v>20120610</v>
          </cell>
          <cell r="N1689">
            <v>0</v>
          </cell>
          <cell r="O1689">
            <v>20120610</v>
          </cell>
        </row>
        <row r="1690">
          <cell r="A1690" t="str">
            <v>99835 0</v>
          </cell>
          <cell r="B1690" t="str">
            <v>DOXORUBICIN HCL</v>
          </cell>
          <cell r="C1690">
            <v>99835</v>
          </cell>
          <cell r="D1690">
            <v>0</v>
          </cell>
          <cell r="E1690" t="str">
            <v>20 mg/10ml</v>
          </cell>
          <cell r="F1690" t="str">
            <v>MILLILITER</v>
          </cell>
          <cell r="G1690" t="str">
            <v>VIAL</v>
          </cell>
          <cell r="H1690"/>
          <cell r="I1690">
            <v>2.5577999999999999</v>
          </cell>
          <cell r="J1690"/>
          <cell r="K1690">
            <v>2.5577999999999999</v>
          </cell>
          <cell r="L1690">
            <v>0</v>
          </cell>
          <cell r="M1690">
            <v>20120610</v>
          </cell>
          <cell r="N1690">
            <v>0</v>
          </cell>
          <cell r="O1690">
            <v>20120610</v>
          </cell>
        </row>
        <row r="1691">
          <cell r="A1691" t="str">
            <v>2881 0</v>
          </cell>
          <cell r="B1691" t="str">
            <v>DISULFIRAM</v>
          </cell>
          <cell r="C1691">
            <v>2881</v>
          </cell>
          <cell r="D1691">
            <v>0</v>
          </cell>
          <cell r="E1691" t="str">
            <v>250 mg</v>
          </cell>
          <cell r="F1691" t="str">
            <v>TABLET</v>
          </cell>
          <cell r="G1691" t="str">
            <v>TAB</v>
          </cell>
          <cell r="H1691"/>
          <cell r="I1691">
            <v>4.7813999999999997</v>
          </cell>
          <cell r="J1691"/>
          <cell r="K1691">
            <v>4.7813999999999997</v>
          </cell>
          <cell r="L1691">
            <v>0</v>
          </cell>
          <cell r="M1691">
            <v>20120610</v>
          </cell>
          <cell r="N1691">
            <v>0</v>
          </cell>
          <cell r="O1691">
            <v>20120610</v>
          </cell>
        </row>
        <row r="1692">
          <cell r="A1692" t="str">
            <v>92896 0</v>
          </cell>
          <cell r="B1692" t="str">
            <v>EXEMESTANE</v>
          </cell>
          <cell r="C1692">
            <v>92896</v>
          </cell>
          <cell r="D1692">
            <v>0</v>
          </cell>
          <cell r="E1692" t="str">
            <v>25 mg</v>
          </cell>
          <cell r="F1692" t="str">
            <v>TABLET</v>
          </cell>
          <cell r="G1692" t="str">
            <v>TAB</v>
          </cell>
          <cell r="H1692"/>
          <cell r="I1692">
            <v>7.4080000000000004</v>
          </cell>
          <cell r="J1692"/>
          <cell r="K1692">
            <v>7.4080000000000004</v>
          </cell>
          <cell r="L1692">
            <v>0</v>
          </cell>
          <cell r="M1692">
            <v>20120610</v>
          </cell>
          <cell r="N1692">
            <v>0</v>
          </cell>
          <cell r="O1692">
            <v>20120610</v>
          </cell>
        </row>
        <row r="1693">
          <cell r="A1693" t="str">
            <v>67092 0</v>
          </cell>
          <cell r="B1693" t="str">
            <v>MEROPENEM</v>
          </cell>
          <cell r="C1693">
            <v>67092</v>
          </cell>
          <cell r="D1693">
            <v>0</v>
          </cell>
          <cell r="E1693" t="str">
            <v>500 mg</v>
          </cell>
          <cell r="F1693" t="str">
            <v>EACH</v>
          </cell>
          <cell r="G1693" t="str">
            <v>VIAL</v>
          </cell>
          <cell r="H1693"/>
          <cell r="I1693">
            <v>16.254000000000001</v>
          </cell>
          <cell r="J1693"/>
          <cell r="K1693">
            <v>16.254000000000001</v>
          </cell>
          <cell r="L1693">
            <v>0</v>
          </cell>
          <cell r="M1693">
            <v>20120610</v>
          </cell>
          <cell r="N1693">
            <v>0</v>
          </cell>
          <cell r="O1693">
            <v>20120610</v>
          </cell>
        </row>
        <row r="1694">
          <cell r="A1694" t="str">
            <v>99446 0</v>
          </cell>
          <cell r="B1694" t="str">
            <v>NISOLDIPINE</v>
          </cell>
          <cell r="C1694">
            <v>99446</v>
          </cell>
          <cell r="D1694">
            <v>0</v>
          </cell>
          <cell r="E1694" t="str">
            <v>17 mg</v>
          </cell>
          <cell r="F1694" t="str">
            <v>TABLET</v>
          </cell>
          <cell r="G1694" t="str">
            <v>TAB, ER 24HR</v>
          </cell>
          <cell r="H1694"/>
          <cell r="I1694">
            <v>7.3680000000000003</v>
          </cell>
          <cell r="J1694"/>
          <cell r="K1694">
            <v>7.3680000000000003</v>
          </cell>
          <cell r="L1694">
            <v>0</v>
          </cell>
          <cell r="M1694">
            <v>20120610</v>
          </cell>
          <cell r="N1694">
            <v>0</v>
          </cell>
          <cell r="O1694">
            <v>20120610</v>
          </cell>
        </row>
        <row r="1695">
          <cell r="A1695" t="str">
            <v>99447 0</v>
          </cell>
          <cell r="B1695" t="str">
            <v>NISOLDIPINE</v>
          </cell>
          <cell r="C1695">
            <v>99447</v>
          </cell>
          <cell r="D1695">
            <v>0</v>
          </cell>
          <cell r="E1695" t="str">
            <v>25.5 mg</v>
          </cell>
          <cell r="F1695" t="str">
            <v>TABLET</v>
          </cell>
          <cell r="G1695" t="str">
            <v>TAB, ER 24HR</v>
          </cell>
          <cell r="H1695"/>
          <cell r="I1695">
            <v>8.0351999999999997</v>
          </cell>
          <cell r="J1695"/>
          <cell r="K1695">
            <v>8.0351999999999997</v>
          </cell>
          <cell r="L1695">
            <v>0</v>
          </cell>
          <cell r="M1695">
            <v>20120309</v>
          </cell>
          <cell r="N1695">
            <v>0</v>
          </cell>
          <cell r="O1695">
            <v>20120309</v>
          </cell>
        </row>
        <row r="1696">
          <cell r="A1696" t="str">
            <v>99448 0</v>
          </cell>
          <cell r="B1696" t="str">
            <v>NISOLDIPINE</v>
          </cell>
          <cell r="C1696">
            <v>99448</v>
          </cell>
          <cell r="D1696">
            <v>0</v>
          </cell>
          <cell r="E1696" t="str">
            <v>34 mg</v>
          </cell>
          <cell r="F1696" t="str">
            <v>TABLET</v>
          </cell>
          <cell r="G1696" t="str">
            <v>TAB, ER 24HR</v>
          </cell>
          <cell r="H1696"/>
          <cell r="I1696">
            <v>7.8095999999999997</v>
          </cell>
          <cell r="J1696"/>
          <cell r="K1696">
            <v>7.8095999999999997</v>
          </cell>
          <cell r="L1696">
            <v>0</v>
          </cell>
          <cell r="M1696">
            <v>20121210</v>
          </cell>
          <cell r="N1696">
            <v>0</v>
          </cell>
          <cell r="O1696">
            <v>20121210</v>
          </cell>
        </row>
        <row r="1697">
          <cell r="A1697" t="str">
            <v>49541 0</v>
          </cell>
          <cell r="B1697" t="str">
            <v>LETROZOLE</v>
          </cell>
          <cell r="C1697">
            <v>49541</v>
          </cell>
          <cell r="D1697">
            <v>0</v>
          </cell>
          <cell r="E1697" t="str">
            <v>2.5 mg</v>
          </cell>
          <cell r="F1697" t="str">
            <v>TABLET</v>
          </cell>
          <cell r="G1697" t="str">
            <v>TAB</v>
          </cell>
          <cell r="H1697"/>
          <cell r="I1697">
            <v>0.1404</v>
          </cell>
          <cell r="J1697"/>
          <cell r="K1697">
            <v>0.1404</v>
          </cell>
          <cell r="L1697">
            <v>0</v>
          </cell>
          <cell r="M1697">
            <v>20121210</v>
          </cell>
          <cell r="N1697">
            <v>0</v>
          </cell>
          <cell r="O1697">
            <v>20121210</v>
          </cell>
        </row>
        <row r="1698">
          <cell r="A1698" t="str">
            <v>47073 0</v>
          </cell>
          <cell r="B1698" t="str">
            <v>LEVOFLOXACIN</v>
          </cell>
          <cell r="C1698" t="str">
            <v>47073</v>
          </cell>
          <cell r="D1698">
            <v>0</v>
          </cell>
          <cell r="E1698" t="str">
            <v>250 mg</v>
          </cell>
          <cell r="F1698" t="str">
            <v>TABLET</v>
          </cell>
          <cell r="G1698" t="str">
            <v>TAB</v>
          </cell>
          <cell r="H1698"/>
          <cell r="I1698">
            <v>0.2175</v>
          </cell>
          <cell r="J1698"/>
          <cell r="K1698">
            <v>0.2175</v>
          </cell>
          <cell r="L1698">
            <v>0</v>
          </cell>
          <cell r="M1698">
            <v>20120610</v>
          </cell>
          <cell r="N1698">
            <v>0</v>
          </cell>
          <cell r="O1698">
            <v>20120610</v>
          </cell>
        </row>
        <row r="1699">
          <cell r="A1699" t="str">
            <v>47074 0</v>
          </cell>
          <cell r="B1699" t="str">
            <v>LEVOFLOXACIN</v>
          </cell>
          <cell r="C1699" t="str">
            <v>47074</v>
          </cell>
          <cell r="D1699">
            <v>0</v>
          </cell>
          <cell r="E1699" t="str">
            <v>500 mg</v>
          </cell>
          <cell r="F1699" t="str">
            <v>TABLET</v>
          </cell>
          <cell r="G1699" t="str">
            <v>TAB</v>
          </cell>
          <cell r="H1699"/>
          <cell r="I1699">
            <v>0.28199999999999997</v>
          </cell>
          <cell r="J1699"/>
          <cell r="K1699">
            <v>0.28199999999999997</v>
          </cell>
          <cell r="L1699">
            <v>0</v>
          </cell>
          <cell r="M1699">
            <v>20120610</v>
          </cell>
          <cell r="N1699">
            <v>0</v>
          </cell>
          <cell r="O1699">
            <v>20120610</v>
          </cell>
        </row>
        <row r="1700">
          <cell r="A1700" t="str">
            <v>89597 0</v>
          </cell>
          <cell r="B1700" t="str">
            <v>LEVOFLOXACIN</v>
          </cell>
          <cell r="C1700" t="str">
            <v>89597</v>
          </cell>
          <cell r="D1700">
            <v>0</v>
          </cell>
          <cell r="E1700" t="str">
            <v>750 mg</v>
          </cell>
          <cell r="F1700" t="str">
            <v>TABLET</v>
          </cell>
          <cell r="G1700" t="str">
            <v>TAB</v>
          </cell>
          <cell r="H1700"/>
          <cell r="I1700">
            <v>1.3620000000000001</v>
          </cell>
          <cell r="J1700"/>
          <cell r="K1700">
            <v>1.3620000000000001</v>
          </cell>
          <cell r="L1700">
            <v>0</v>
          </cell>
          <cell r="M1700">
            <v>20120610</v>
          </cell>
          <cell r="N1700">
            <v>0</v>
          </cell>
          <cell r="O1700">
            <v>20120610</v>
          </cell>
        </row>
        <row r="1701">
          <cell r="A1701" t="str">
            <v>99445 0</v>
          </cell>
          <cell r="B1701" t="str">
            <v>NISOLDIPINE</v>
          </cell>
          <cell r="C1701">
            <v>99445</v>
          </cell>
          <cell r="D1701">
            <v>0</v>
          </cell>
          <cell r="E1701" t="str">
            <v>8.5mg</v>
          </cell>
          <cell r="F1701" t="str">
            <v>TABLET</v>
          </cell>
          <cell r="G1701" t="str">
            <v>TAB, ER 24HR</v>
          </cell>
          <cell r="H1701"/>
          <cell r="I1701">
            <v>5.8787000000000003</v>
          </cell>
          <cell r="J1701"/>
          <cell r="K1701">
            <v>5.8787000000000003</v>
          </cell>
          <cell r="L1701">
            <v>0</v>
          </cell>
          <cell r="M1701">
            <v>20120910</v>
          </cell>
          <cell r="N1701">
            <v>0</v>
          </cell>
          <cell r="O1701">
            <v>20120910</v>
          </cell>
        </row>
        <row r="1702">
          <cell r="A1702" t="str">
            <v>21056 0</v>
          </cell>
          <cell r="B1702" t="str">
            <v>PROPAFENONE HCL</v>
          </cell>
          <cell r="C1702">
            <v>21056</v>
          </cell>
          <cell r="D1702">
            <v>0</v>
          </cell>
          <cell r="E1702" t="str">
            <v>225 mg</v>
          </cell>
          <cell r="F1702" t="str">
            <v>CAPSULE</v>
          </cell>
          <cell r="G1702" t="str">
            <v>CAP, ER 12HR</v>
          </cell>
          <cell r="H1702"/>
          <cell r="I1702">
            <v>6.8792999999999997</v>
          </cell>
          <cell r="J1702"/>
          <cell r="K1702">
            <v>6.8792999999999997</v>
          </cell>
          <cell r="L1702">
            <v>0</v>
          </cell>
          <cell r="M1702">
            <v>20120610</v>
          </cell>
          <cell r="N1702">
            <v>0</v>
          </cell>
          <cell r="O1702">
            <v>20120610</v>
          </cell>
        </row>
        <row r="1703">
          <cell r="A1703" t="str">
            <v>21058 0</v>
          </cell>
          <cell r="B1703" t="str">
            <v>PROPAFENONE HCL</v>
          </cell>
          <cell r="C1703">
            <v>21058</v>
          </cell>
          <cell r="D1703">
            <v>0</v>
          </cell>
          <cell r="E1703" t="str">
            <v>325 mg</v>
          </cell>
          <cell r="F1703" t="str">
            <v>CAPSULE</v>
          </cell>
          <cell r="G1703" t="str">
            <v>CAP, ER 12HR</v>
          </cell>
          <cell r="H1703"/>
          <cell r="I1703">
            <v>8.7155000000000005</v>
          </cell>
          <cell r="J1703"/>
          <cell r="K1703">
            <v>8.7155000000000005</v>
          </cell>
          <cell r="L1703">
            <v>0</v>
          </cell>
          <cell r="M1703">
            <v>20120309</v>
          </cell>
          <cell r="N1703">
            <v>0</v>
          </cell>
          <cell r="O1703">
            <v>20120309</v>
          </cell>
        </row>
        <row r="1704">
          <cell r="A1704" t="str">
            <v>21059 0</v>
          </cell>
          <cell r="B1704" t="str">
            <v>PROPAFENONE HCL</v>
          </cell>
          <cell r="C1704">
            <v>21059</v>
          </cell>
          <cell r="D1704">
            <v>0</v>
          </cell>
          <cell r="E1704" t="str">
            <v>425 mg</v>
          </cell>
          <cell r="F1704" t="str">
            <v>CAPSULE</v>
          </cell>
          <cell r="G1704" t="str">
            <v>CAP, ER 12HR</v>
          </cell>
          <cell r="H1704"/>
          <cell r="I1704">
            <v>8.9847000000000001</v>
          </cell>
          <cell r="J1704"/>
          <cell r="K1704">
            <v>8.9847000000000001</v>
          </cell>
          <cell r="L1704">
            <v>0</v>
          </cell>
          <cell r="M1704">
            <v>20120309</v>
          </cell>
          <cell r="N1704">
            <v>0</v>
          </cell>
          <cell r="O1704">
            <v>20120309</v>
          </cell>
        </row>
        <row r="1705">
          <cell r="A1705" t="str">
            <v>17497 0</v>
          </cell>
          <cell r="B1705" t="str">
            <v>VORICONAZOLE</v>
          </cell>
          <cell r="C1705">
            <v>17497</v>
          </cell>
          <cell r="D1705">
            <v>0</v>
          </cell>
          <cell r="E1705" t="str">
            <v>50 mg</v>
          </cell>
          <cell r="F1705" t="str">
            <v>TABLET</v>
          </cell>
          <cell r="G1705" t="str">
            <v>TAB</v>
          </cell>
          <cell r="H1705"/>
          <cell r="I1705">
            <v>12.6974</v>
          </cell>
          <cell r="J1705"/>
          <cell r="K1705">
            <v>12.6974</v>
          </cell>
          <cell r="L1705">
            <v>0</v>
          </cell>
          <cell r="M1705">
            <v>20120610</v>
          </cell>
          <cell r="N1705">
            <v>0</v>
          </cell>
          <cell r="O1705">
            <v>20120610</v>
          </cell>
        </row>
        <row r="1706">
          <cell r="A1706" t="str">
            <v>25457 0</v>
          </cell>
          <cell r="B1706" t="str">
            <v>ZOLPIDEM TARTRATE</v>
          </cell>
          <cell r="C1706">
            <v>25457</v>
          </cell>
          <cell r="D1706">
            <v>0</v>
          </cell>
          <cell r="E1706" t="str">
            <v>12.5 mg</v>
          </cell>
          <cell r="F1706" t="str">
            <v>TABLET</v>
          </cell>
          <cell r="G1706" t="str">
            <v>TAB, ER</v>
          </cell>
          <cell r="H1706"/>
          <cell r="I1706">
            <v>5.3517999999999999</v>
          </cell>
          <cell r="J1706"/>
          <cell r="K1706">
            <v>5.3517999999999999</v>
          </cell>
          <cell r="L1706">
            <v>0</v>
          </cell>
          <cell r="M1706">
            <v>20120610</v>
          </cell>
          <cell r="N1706">
            <v>0</v>
          </cell>
          <cell r="O1706">
            <v>20120610</v>
          </cell>
        </row>
        <row r="1707">
          <cell r="A1707" t="str">
            <v>25456 0</v>
          </cell>
          <cell r="B1707" t="str">
            <v>ZOLPIDEM TARTRATE</v>
          </cell>
          <cell r="C1707">
            <v>25456</v>
          </cell>
          <cell r="D1707">
            <v>0</v>
          </cell>
          <cell r="E1707" t="str">
            <v>6.25 mg</v>
          </cell>
          <cell r="F1707" t="str">
            <v>TABLET</v>
          </cell>
          <cell r="G1707" t="str">
            <v>TAB, ER</v>
          </cell>
          <cell r="H1707"/>
          <cell r="I1707">
            <v>5.0999999999999996</v>
          </cell>
          <cell r="J1707"/>
          <cell r="K1707">
            <v>5.0999999999999996</v>
          </cell>
          <cell r="L1707">
            <v>0</v>
          </cell>
          <cell r="M1707">
            <v>20120610</v>
          </cell>
          <cell r="N1707">
            <v>0</v>
          </cell>
          <cell r="O1707">
            <v>20120610</v>
          </cell>
        </row>
        <row r="1708">
          <cell r="A1708" t="str">
            <v>92024 0</v>
          </cell>
          <cell r="B1708" t="str">
            <v>ALFUZOSIN HCL</v>
          </cell>
          <cell r="C1708">
            <v>92024</v>
          </cell>
          <cell r="D1708">
            <v>0</v>
          </cell>
          <cell r="E1708" t="str">
            <v>10 mg</v>
          </cell>
          <cell r="F1708" t="str">
            <v>TABLET</v>
          </cell>
          <cell r="G1708" t="str">
            <v>TAB, ER 24HR</v>
          </cell>
          <cell r="H1708"/>
          <cell r="I1708">
            <v>3.0939999999999999</v>
          </cell>
          <cell r="J1708"/>
          <cell r="K1708">
            <v>3.0939999999999999</v>
          </cell>
          <cell r="L1708">
            <v>0</v>
          </cell>
          <cell r="M1708">
            <v>20120910</v>
          </cell>
          <cell r="N1708">
            <v>0</v>
          </cell>
          <cell r="O1708">
            <v>20120910</v>
          </cell>
        </row>
        <row r="1709">
          <cell r="A1709" t="str">
            <v>24445 0</v>
          </cell>
          <cell r="B1709" t="str">
            <v>BROMFENAC SODIUM</v>
          </cell>
          <cell r="C1709">
            <v>24445</v>
          </cell>
          <cell r="D1709">
            <v>0</v>
          </cell>
          <cell r="E1709" t="str">
            <v>0.09%</v>
          </cell>
          <cell r="F1709" t="str">
            <v>MILLILITER</v>
          </cell>
          <cell r="G1709" t="str">
            <v>DROPS</v>
          </cell>
          <cell r="H1709"/>
          <cell r="I1709">
            <v>69.960899999999995</v>
          </cell>
          <cell r="J1709"/>
          <cell r="K1709">
            <v>69.960899999999995</v>
          </cell>
          <cell r="L1709">
            <v>0</v>
          </cell>
          <cell r="M1709">
            <v>20121210</v>
          </cell>
          <cell r="N1709">
            <v>0</v>
          </cell>
          <cell r="O1709">
            <v>20121210</v>
          </cell>
        </row>
        <row r="1710">
          <cell r="A1710" t="str">
            <v>98362 0</v>
          </cell>
          <cell r="B1710" t="str">
            <v>ESTRADIOL/NORETHINDRONE ACETATE</v>
          </cell>
          <cell r="C1710">
            <v>98362</v>
          </cell>
          <cell r="D1710">
            <v>0</v>
          </cell>
          <cell r="E1710" t="str">
            <v>0.5-0.1mg</v>
          </cell>
          <cell r="F1710" t="str">
            <v>TABLET</v>
          </cell>
          <cell r="G1710" t="str">
            <v>TAB</v>
          </cell>
          <cell r="H1710"/>
          <cell r="I1710">
            <v>3.9075000000000002</v>
          </cell>
          <cell r="J1710"/>
          <cell r="K1710">
            <v>3.9075000000000002</v>
          </cell>
          <cell r="L1710">
            <v>0</v>
          </cell>
          <cell r="M1710">
            <v>20121210</v>
          </cell>
          <cell r="N1710">
            <v>0</v>
          </cell>
          <cell r="O1710">
            <v>20121210</v>
          </cell>
        </row>
        <row r="1711">
          <cell r="A1711" t="str">
            <v>23229 0</v>
          </cell>
          <cell r="B1711" t="str">
            <v>SULFACETAMIDE SODIUM/SULFUR</v>
          </cell>
          <cell r="C1711">
            <v>23229</v>
          </cell>
          <cell r="D1711">
            <v>0</v>
          </cell>
          <cell r="E1711" t="str">
            <v>10%-5%</v>
          </cell>
          <cell r="F1711" t="str">
            <v>PADS</v>
          </cell>
          <cell r="G1711" t="str">
            <v>PADS</v>
          </cell>
          <cell r="H1711"/>
          <cell r="I1711">
            <v>6.7766000000000002</v>
          </cell>
          <cell r="J1711"/>
          <cell r="K1711">
            <v>6.7766000000000002</v>
          </cell>
          <cell r="L1711">
            <v>0</v>
          </cell>
          <cell r="M1711">
            <v>20120910</v>
          </cell>
          <cell r="N1711">
            <v>0</v>
          </cell>
          <cell r="O1711">
            <v>20120910</v>
          </cell>
        </row>
        <row r="1712">
          <cell r="A1712" t="str">
            <v>25865 0</v>
          </cell>
          <cell r="B1712" t="str">
            <v>SODIUM CHLORIDE/SODIUM BICARBONATE</v>
          </cell>
          <cell r="C1712">
            <v>25865</v>
          </cell>
          <cell r="D1712">
            <v>0</v>
          </cell>
          <cell r="E1712" t="str">
            <v>420 g</v>
          </cell>
          <cell r="F1712" t="str">
            <v>GRAM</v>
          </cell>
          <cell r="G1712" t="str">
            <v>SOLN</v>
          </cell>
          <cell r="H1712"/>
          <cell r="I1712">
            <v>4.4000000000000003E-3</v>
          </cell>
          <cell r="J1712"/>
          <cell r="K1712">
            <v>4.4000000000000003E-3</v>
          </cell>
          <cell r="L1712">
            <v>0</v>
          </cell>
          <cell r="M1712">
            <v>20120610</v>
          </cell>
          <cell r="N1712">
            <v>0</v>
          </cell>
          <cell r="O1712">
            <v>20120610</v>
          </cell>
        </row>
        <row r="1713">
          <cell r="A1713" t="str">
            <v>14305 0</v>
          </cell>
          <cell r="B1713" t="str">
            <v>LEVETIRACETAM</v>
          </cell>
          <cell r="C1713">
            <v>14305</v>
          </cell>
          <cell r="D1713">
            <v>0</v>
          </cell>
          <cell r="E1713" t="str">
            <v>500 mg</v>
          </cell>
          <cell r="F1713" t="str">
            <v>TABLET</v>
          </cell>
          <cell r="G1713" t="str">
            <v>TAB, ER 24HR</v>
          </cell>
          <cell r="H1713"/>
          <cell r="I1713">
            <v>0.42499999999999999</v>
          </cell>
          <cell r="J1713"/>
          <cell r="K1713">
            <v>0.42499999999999999</v>
          </cell>
          <cell r="L1713">
            <v>0</v>
          </cell>
          <cell r="M1713">
            <v>20111104</v>
          </cell>
          <cell r="N1713">
            <v>0</v>
          </cell>
          <cell r="O1713">
            <v>20111104</v>
          </cell>
        </row>
        <row r="1714">
          <cell r="A1714" t="str">
            <v>20765 0</v>
          </cell>
          <cell r="B1714" t="str">
            <v>LEVETIRACETAM</v>
          </cell>
          <cell r="C1714">
            <v>20765</v>
          </cell>
          <cell r="D1714">
            <v>0</v>
          </cell>
          <cell r="E1714" t="str">
            <v>750 mg</v>
          </cell>
          <cell r="F1714" t="str">
            <v>TABLET</v>
          </cell>
          <cell r="G1714" t="str">
            <v>TAB, ER 24HR</v>
          </cell>
          <cell r="H1714"/>
          <cell r="I1714">
            <v>0.85619999999999996</v>
          </cell>
          <cell r="J1714"/>
          <cell r="K1714">
            <v>0.85619999999999996</v>
          </cell>
          <cell r="L1714">
            <v>0</v>
          </cell>
          <cell r="M1714">
            <v>20120610</v>
          </cell>
          <cell r="N1714">
            <v>0</v>
          </cell>
          <cell r="O1714">
            <v>20120610</v>
          </cell>
        </row>
        <row r="1715">
          <cell r="A1715" t="str">
            <v>27163 0</v>
          </cell>
          <cell r="B1715" t="str">
            <v>LEVETIRACETAM</v>
          </cell>
          <cell r="C1715">
            <v>27163</v>
          </cell>
          <cell r="D1715">
            <v>0</v>
          </cell>
          <cell r="E1715" t="str">
            <v>500 mg/5 ml</v>
          </cell>
          <cell r="F1715" t="str">
            <v>MILLILITER</v>
          </cell>
          <cell r="G1715" t="str">
            <v>VIAL</v>
          </cell>
          <cell r="H1715"/>
          <cell r="I1715">
            <v>2.5988000000000002</v>
          </cell>
          <cell r="J1715"/>
          <cell r="K1715">
            <v>2.5988000000000002</v>
          </cell>
          <cell r="L1715">
            <v>0</v>
          </cell>
          <cell r="M1715">
            <v>20120910</v>
          </cell>
          <cell r="N1715">
            <v>0</v>
          </cell>
          <cell r="O1715">
            <v>20120910</v>
          </cell>
        </row>
        <row r="1716">
          <cell r="A1716" t="str">
            <v>27700 0</v>
          </cell>
          <cell r="B1716" t="str">
            <v>AMILORIDE HCL</v>
          </cell>
          <cell r="C1716">
            <v>27700</v>
          </cell>
          <cell r="D1716">
            <v>0</v>
          </cell>
          <cell r="E1716" t="str">
            <v>5 mg</v>
          </cell>
          <cell r="F1716" t="str">
            <v>TABLET</v>
          </cell>
          <cell r="G1716" t="str">
            <v>TAB</v>
          </cell>
          <cell r="H1716"/>
          <cell r="I1716">
            <v>1.0833999999999999</v>
          </cell>
          <cell r="J1716"/>
          <cell r="K1716">
            <v>1.0833999999999999</v>
          </cell>
          <cell r="L1716">
            <v>0</v>
          </cell>
          <cell r="M1716">
            <v>20120910</v>
          </cell>
          <cell r="N1716">
            <v>0</v>
          </cell>
          <cell r="O1716">
            <v>20120910</v>
          </cell>
        </row>
        <row r="1717">
          <cell r="A1717" t="str">
            <v>25580 0</v>
          </cell>
          <cell r="B1717" t="str">
            <v>AMINOCAPROIC ACID</v>
          </cell>
          <cell r="C1717">
            <v>25580</v>
          </cell>
          <cell r="D1717">
            <v>0</v>
          </cell>
          <cell r="E1717" t="str">
            <v>250 mg/ml</v>
          </cell>
          <cell r="F1717" t="str">
            <v>MILLILITER</v>
          </cell>
          <cell r="G1717" t="str">
            <v>SOLN</v>
          </cell>
          <cell r="H1717"/>
          <cell r="I1717">
            <v>1.2124999999999999</v>
          </cell>
          <cell r="J1717"/>
          <cell r="K1717">
            <v>1.2124999999999999</v>
          </cell>
          <cell r="L1717">
            <v>0</v>
          </cell>
          <cell r="M1717">
            <v>20120420</v>
          </cell>
          <cell r="N1717">
            <v>0</v>
          </cell>
          <cell r="O1717">
            <v>20120420</v>
          </cell>
        </row>
        <row r="1718">
          <cell r="A1718" t="str">
            <v>22981 0</v>
          </cell>
          <cell r="B1718" t="str">
            <v>BENZOYL PEROXIDE</v>
          </cell>
          <cell r="C1718">
            <v>22981</v>
          </cell>
          <cell r="D1718">
            <v>0</v>
          </cell>
          <cell r="E1718" t="str">
            <v>4 %</v>
          </cell>
          <cell r="F1718" t="str">
            <v>GRAM</v>
          </cell>
          <cell r="G1718" t="str">
            <v>CLEANSER</v>
          </cell>
          <cell r="H1718"/>
          <cell r="I1718">
            <v>5.1299999999999998E-2</v>
          </cell>
          <cell r="J1718"/>
          <cell r="K1718">
            <v>5.1299999999999998E-2</v>
          </cell>
          <cell r="L1718">
            <v>0</v>
          </cell>
          <cell r="M1718">
            <v>20120610</v>
          </cell>
          <cell r="N1718">
            <v>0</v>
          </cell>
          <cell r="O1718">
            <v>20120610</v>
          </cell>
        </row>
        <row r="1719">
          <cell r="A1719" t="str">
            <v>92841 0</v>
          </cell>
          <cell r="B1719" t="str">
            <v>BENZOYL PEROXIDE</v>
          </cell>
          <cell r="C1719">
            <v>92841</v>
          </cell>
          <cell r="D1719">
            <v>0</v>
          </cell>
          <cell r="E1719" t="str">
            <v>8 %</v>
          </cell>
          <cell r="F1719" t="str">
            <v>GRAM</v>
          </cell>
          <cell r="G1719" t="str">
            <v>CLEANSER</v>
          </cell>
          <cell r="H1719"/>
          <cell r="I1719">
            <v>5.1299999999999998E-2</v>
          </cell>
          <cell r="J1719"/>
          <cell r="K1719">
            <v>5.1299999999999998E-2</v>
          </cell>
          <cell r="L1719">
            <v>0</v>
          </cell>
          <cell r="M1719">
            <v>20120610</v>
          </cell>
          <cell r="N1719">
            <v>0</v>
          </cell>
          <cell r="O1719">
            <v>20120610</v>
          </cell>
        </row>
        <row r="1720">
          <cell r="A1720" t="str">
            <v>24673 0</v>
          </cell>
          <cell r="B1720" t="str">
            <v>BENZOYL PEROXIDE</v>
          </cell>
          <cell r="C1720">
            <v>24673</v>
          </cell>
          <cell r="D1720">
            <v>0</v>
          </cell>
          <cell r="E1720" t="str">
            <v>10 %</v>
          </cell>
          <cell r="F1720" t="str">
            <v>GRAM</v>
          </cell>
          <cell r="G1720" t="str">
            <v>CLEANSER</v>
          </cell>
          <cell r="H1720"/>
          <cell r="I1720">
            <v>6.5299999999999997E-2</v>
          </cell>
          <cell r="J1720"/>
          <cell r="K1720">
            <v>6.5299999999999997E-2</v>
          </cell>
          <cell r="L1720">
            <v>0</v>
          </cell>
          <cell r="M1720">
            <v>20120610</v>
          </cell>
          <cell r="N1720">
            <v>0</v>
          </cell>
          <cell r="O1720">
            <v>20120610</v>
          </cell>
        </row>
        <row r="1721">
          <cell r="A1721" t="str">
            <v>45551 0</v>
          </cell>
          <cell r="B1721" t="str">
            <v>CAFFEINE CITRATED</v>
          </cell>
          <cell r="C1721">
            <v>45551</v>
          </cell>
          <cell r="D1721">
            <v>0</v>
          </cell>
          <cell r="E1721" t="str">
            <v>60 mg/3 ml</v>
          </cell>
          <cell r="F1721" t="str">
            <v>MILLILITER</v>
          </cell>
          <cell r="G1721" t="str">
            <v>SOLN</v>
          </cell>
          <cell r="H1721"/>
          <cell r="I1721">
            <v>12.25</v>
          </cell>
          <cell r="J1721"/>
          <cell r="K1721">
            <v>12.25</v>
          </cell>
          <cell r="L1721">
            <v>0</v>
          </cell>
          <cell r="M1721">
            <v>20121210</v>
          </cell>
          <cell r="N1721">
            <v>0</v>
          </cell>
          <cell r="O1721">
            <v>20121210</v>
          </cell>
        </row>
        <row r="1722">
          <cell r="A1722" t="str">
            <v>26061 0</v>
          </cell>
          <cell r="B1722" t="str">
            <v>DANAZOL</v>
          </cell>
          <cell r="C1722">
            <v>26061</v>
          </cell>
          <cell r="D1722">
            <v>0</v>
          </cell>
          <cell r="E1722" t="str">
            <v>200 mg</v>
          </cell>
          <cell r="F1722" t="str">
            <v>CAPSULE</v>
          </cell>
          <cell r="G1722" t="str">
            <v>CAP</v>
          </cell>
          <cell r="H1722"/>
          <cell r="I1722">
            <v>5.0627000000000004</v>
          </cell>
          <cell r="J1722"/>
          <cell r="K1722">
            <v>5.0627000000000004</v>
          </cell>
          <cell r="L1722">
            <v>0</v>
          </cell>
          <cell r="M1722">
            <v>20120610</v>
          </cell>
          <cell r="N1722">
            <v>0</v>
          </cell>
          <cell r="O1722">
            <v>20120610</v>
          </cell>
        </row>
        <row r="1723">
          <cell r="A1723" t="str">
            <v>25727 0</v>
          </cell>
          <cell r="B1723" t="str">
            <v>DEXTROMETHORPHAN HBR/PHENYLEPHRINE HCL/CHLORPHENIRAMINE</v>
          </cell>
          <cell r="C1723">
            <v>25727</v>
          </cell>
          <cell r="D1723">
            <v>0</v>
          </cell>
          <cell r="E1723" t="str">
            <v>15-12.5-4</v>
          </cell>
          <cell r="F1723" t="str">
            <v>MILLILITER</v>
          </cell>
          <cell r="G1723" t="str">
            <v>SYRUP</v>
          </cell>
          <cell r="H1723"/>
          <cell r="I1723">
            <v>1.9800000000000002E-2</v>
          </cell>
          <cell r="J1723"/>
          <cell r="K1723">
            <v>1.9800000000000002E-2</v>
          </cell>
          <cell r="L1723">
            <v>0</v>
          </cell>
          <cell r="M1723">
            <v>20120420</v>
          </cell>
          <cell r="N1723">
            <v>0</v>
          </cell>
          <cell r="O1723">
            <v>20120420</v>
          </cell>
        </row>
        <row r="1724">
          <cell r="A1724" t="str">
            <v>94422 0</v>
          </cell>
          <cell r="B1724" t="str">
            <v>ERGOCALCIFEROL (VITAMIN D2)</v>
          </cell>
          <cell r="C1724">
            <v>94422</v>
          </cell>
          <cell r="D1724">
            <v>0</v>
          </cell>
          <cell r="E1724" t="str">
            <v>50000 unit</v>
          </cell>
          <cell r="F1724" t="str">
            <v>CAPSULE</v>
          </cell>
          <cell r="G1724" t="str">
            <v>CAP</v>
          </cell>
          <cell r="H1724"/>
          <cell r="I1724">
            <v>0.435</v>
          </cell>
          <cell r="J1724"/>
          <cell r="K1724">
            <v>0.435</v>
          </cell>
          <cell r="L1724">
            <v>0</v>
          </cell>
          <cell r="M1724">
            <v>20120420</v>
          </cell>
          <cell r="N1724">
            <v>0</v>
          </cell>
          <cell r="O1724">
            <v>20120420</v>
          </cell>
        </row>
        <row r="1725">
          <cell r="A1725" t="str">
            <v>20068 0</v>
          </cell>
          <cell r="B1725" t="str">
            <v>ESTRADIOL</v>
          </cell>
          <cell r="C1725">
            <v>20068</v>
          </cell>
          <cell r="D1725">
            <v>0</v>
          </cell>
          <cell r="E1725" t="str">
            <v>0.06mg/24h</v>
          </cell>
          <cell r="F1725" t="str">
            <v>EACH</v>
          </cell>
          <cell r="G1725" t="str">
            <v>PATCH, TRANSDERMAL WEEKLY</v>
          </cell>
          <cell r="H1725"/>
          <cell r="I1725">
            <v>13.41</v>
          </cell>
          <cell r="J1725">
            <v>13.41</v>
          </cell>
          <cell r="K1725">
            <v>13.41</v>
          </cell>
          <cell r="L1725">
            <v>0</v>
          </cell>
          <cell r="M1725">
            <v>20130118</v>
          </cell>
          <cell r="N1725">
            <v>0</v>
          </cell>
          <cell r="O1725">
            <v>20130118</v>
          </cell>
        </row>
        <row r="1726">
          <cell r="A1726" t="str">
            <v>12595 0</v>
          </cell>
          <cell r="B1726" t="str">
            <v>FENOFIBRATE</v>
          </cell>
          <cell r="C1726">
            <v>12595</v>
          </cell>
          <cell r="D1726">
            <v>0</v>
          </cell>
          <cell r="E1726" t="str">
            <v>160 mg</v>
          </cell>
          <cell r="F1726" t="str">
            <v>TABLET</v>
          </cell>
          <cell r="G1726" t="str">
            <v>TAB</v>
          </cell>
          <cell r="H1726"/>
          <cell r="I1726">
            <v>1.4792000000000001</v>
          </cell>
          <cell r="J1726"/>
          <cell r="K1726">
            <v>1.4792000000000001</v>
          </cell>
          <cell r="L1726">
            <v>0</v>
          </cell>
          <cell r="M1726">
            <v>20121210</v>
          </cell>
          <cell r="N1726">
            <v>0</v>
          </cell>
          <cell r="O1726">
            <v>20121210</v>
          </cell>
        </row>
        <row r="1727">
          <cell r="A1727" t="str">
            <v>33590 0</v>
          </cell>
          <cell r="B1727" t="str">
            <v>GENTAMICIN SULFATE</v>
          </cell>
          <cell r="C1727">
            <v>33590</v>
          </cell>
          <cell r="D1727">
            <v>0</v>
          </cell>
          <cell r="E1727" t="str">
            <v>0.3 %</v>
          </cell>
          <cell r="F1727" t="str">
            <v>GRAM</v>
          </cell>
          <cell r="G1727" t="str">
            <v>OINT</v>
          </cell>
          <cell r="H1727"/>
          <cell r="I1727">
            <v>4.9950000000000001</v>
          </cell>
          <cell r="J1727"/>
          <cell r="K1727">
            <v>4.9950000000000001</v>
          </cell>
          <cell r="L1727">
            <v>0</v>
          </cell>
          <cell r="M1727">
            <v>20120610</v>
          </cell>
          <cell r="N1727">
            <v>0</v>
          </cell>
          <cell r="O1727">
            <v>20120610</v>
          </cell>
        </row>
        <row r="1728">
          <cell r="A1728" t="str">
            <v>41742 0</v>
          </cell>
          <cell r="B1728" t="str">
            <v>ISONIAZID</v>
          </cell>
          <cell r="C1728">
            <v>41742</v>
          </cell>
          <cell r="D1728">
            <v>0</v>
          </cell>
          <cell r="E1728" t="str">
            <v>300 mg</v>
          </cell>
          <cell r="F1728" t="str">
            <v>TABLET</v>
          </cell>
          <cell r="G1728" t="str">
            <v>TAB</v>
          </cell>
          <cell r="H1728"/>
          <cell r="I1728">
            <v>9.7199999999999995E-2</v>
          </cell>
          <cell r="J1728"/>
          <cell r="K1728">
            <v>9.7199999999999995E-2</v>
          </cell>
          <cell r="L1728">
            <v>0</v>
          </cell>
          <cell r="M1728">
            <v>20121210</v>
          </cell>
          <cell r="N1728">
            <v>0</v>
          </cell>
          <cell r="O1728">
            <v>20121210</v>
          </cell>
        </row>
        <row r="1729">
          <cell r="A1729" t="str">
            <v>1960 0</v>
          </cell>
          <cell r="B1729" t="str">
            <v>ISOSORBIDE DINITRATE</v>
          </cell>
          <cell r="C1729">
            <v>1960</v>
          </cell>
          <cell r="D1729">
            <v>0</v>
          </cell>
          <cell r="E1729" t="str">
            <v>40 mg</v>
          </cell>
          <cell r="F1729" t="str">
            <v>TABLET</v>
          </cell>
          <cell r="G1729" t="str">
            <v>TAB, ER 12HR</v>
          </cell>
          <cell r="H1729"/>
          <cell r="I1729">
            <v>0.6</v>
          </cell>
          <cell r="J1729"/>
          <cell r="K1729">
            <v>0.6</v>
          </cell>
          <cell r="L1729">
            <v>0</v>
          </cell>
          <cell r="M1729">
            <v>20120420</v>
          </cell>
          <cell r="N1729">
            <v>0</v>
          </cell>
          <cell r="O1729">
            <v>20120420</v>
          </cell>
        </row>
        <row r="1730">
          <cell r="A1730" t="str">
            <v>85421 0</v>
          </cell>
          <cell r="B1730" t="str">
            <v>LEVOCARNITINE</v>
          </cell>
          <cell r="C1730">
            <v>85421</v>
          </cell>
          <cell r="D1730">
            <v>0</v>
          </cell>
          <cell r="E1730" t="str">
            <v>200 mg/ml</v>
          </cell>
          <cell r="F1730" t="str">
            <v>MILLILITER</v>
          </cell>
          <cell r="G1730" t="str">
            <v>VIAL</v>
          </cell>
          <cell r="H1730"/>
          <cell r="I1730">
            <v>2.6711999999999998</v>
          </cell>
          <cell r="J1730"/>
          <cell r="K1730">
            <v>2.6711999999999998</v>
          </cell>
          <cell r="L1730">
            <v>0</v>
          </cell>
          <cell r="M1730">
            <v>20120610</v>
          </cell>
          <cell r="N1730">
            <v>0</v>
          </cell>
          <cell r="O1730">
            <v>20120610</v>
          </cell>
        </row>
        <row r="1731">
          <cell r="A1731" t="str">
            <v>85384 0</v>
          </cell>
          <cell r="B1731" t="str">
            <v>LEVOCARNITINE</v>
          </cell>
          <cell r="C1731">
            <v>85384</v>
          </cell>
          <cell r="D1731">
            <v>0</v>
          </cell>
          <cell r="E1731" t="str">
            <v>330 mg</v>
          </cell>
          <cell r="F1731" t="str">
            <v>TABLET</v>
          </cell>
          <cell r="G1731" t="str">
            <v>TAB</v>
          </cell>
          <cell r="H1731"/>
          <cell r="I1731">
            <v>0.70009999999999994</v>
          </cell>
          <cell r="J1731"/>
          <cell r="K1731">
            <v>0.70009999999999994</v>
          </cell>
          <cell r="L1731">
            <v>0</v>
          </cell>
          <cell r="M1731">
            <v>20120420</v>
          </cell>
          <cell r="N1731">
            <v>0</v>
          </cell>
          <cell r="O1731">
            <v>20120420</v>
          </cell>
        </row>
        <row r="1732">
          <cell r="A1732" t="str">
            <v>15711 0</v>
          </cell>
          <cell r="B1732" t="str">
            <v>LITHIUM CARBONATE</v>
          </cell>
          <cell r="C1732">
            <v>15711</v>
          </cell>
          <cell r="D1732">
            <v>0</v>
          </cell>
          <cell r="E1732" t="str">
            <v>150 mg</v>
          </cell>
          <cell r="F1732" t="str">
            <v>CAPSULE</v>
          </cell>
          <cell r="G1732" t="str">
            <v>CAP</v>
          </cell>
          <cell r="H1732"/>
          <cell r="I1732">
            <v>0.11020000000000001</v>
          </cell>
          <cell r="J1732"/>
          <cell r="K1732">
            <v>0.11020000000000001</v>
          </cell>
          <cell r="L1732">
            <v>0</v>
          </cell>
          <cell r="M1732">
            <v>20120610</v>
          </cell>
          <cell r="N1732">
            <v>0</v>
          </cell>
          <cell r="O1732">
            <v>20120610</v>
          </cell>
        </row>
        <row r="1733">
          <cell r="A1733" t="str">
            <v>47270 0</v>
          </cell>
          <cell r="B1733" t="str">
            <v>MESALAMINE</v>
          </cell>
          <cell r="C1733">
            <v>47270</v>
          </cell>
          <cell r="D1733">
            <v>0</v>
          </cell>
          <cell r="E1733" t="str">
            <v>4g/60ml</v>
          </cell>
          <cell r="F1733" t="str">
            <v>MILLILITER</v>
          </cell>
          <cell r="G1733" t="str">
            <v>ENEMA</v>
          </cell>
          <cell r="H1733"/>
          <cell r="I1733">
            <v>0.1613</v>
          </cell>
          <cell r="J1733"/>
          <cell r="K1733">
            <v>0.1613</v>
          </cell>
          <cell r="L1733">
            <v>0</v>
          </cell>
          <cell r="M1733">
            <v>20120518</v>
          </cell>
          <cell r="N1733">
            <v>0</v>
          </cell>
          <cell r="O1733">
            <v>20120518</v>
          </cell>
        </row>
        <row r="1734">
          <cell r="A1734" t="str">
            <v>16415 0</v>
          </cell>
          <cell r="B1734" t="str">
            <v>METHADONE HCL</v>
          </cell>
          <cell r="C1734">
            <v>16415</v>
          </cell>
          <cell r="D1734">
            <v>0</v>
          </cell>
          <cell r="E1734" t="str">
            <v>10 mg/ml</v>
          </cell>
          <cell r="F1734" t="str">
            <v>MILLILITER</v>
          </cell>
          <cell r="G1734" t="str">
            <v>CONC</v>
          </cell>
          <cell r="H1734"/>
          <cell r="I1734">
            <v>8.77E-2</v>
          </cell>
          <cell r="J1734">
            <v>8.77E-2</v>
          </cell>
          <cell r="K1734">
            <v>8.77E-2</v>
          </cell>
          <cell r="L1734">
            <v>0</v>
          </cell>
          <cell r="M1734">
            <v>20130125</v>
          </cell>
          <cell r="N1734">
            <v>0</v>
          </cell>
          <cell r="O1734">
            <v>20130125</v>
          </cell>
        </row>
        <row r="1735">
          <cell r="A1735" t="str">
            <v>20077 0</v>
          </cell>
          <cell r="B1735" t="str">
            <v>METHSCOPOLAMINE BROMIDE</v>
          </cell>
          <cell r="C1735">
            <v>20077</v>
          </cell>
          <cell r="D1735">
            <v>0</v>
          </cell>
          <cell r="E1735" t="str">
            <v>5 mg</v>
          </cell>
          <cell r="F1735" t="str">
            <v>TABLET</v>
          </cell>
          <cell r="G1735" t="str">
            <v>TAB</v>
          </cell>
          <cell r="H1735"/>
          <cell r="I1735">
            <v>3.1751</v>
          </cell>
          <cell r="J1735"/>
          <cell r="K1735">
            <v>3.1751</v>
          </cell>
          <cell r="L1735">
            <v>0</v>
          </cell>
          <cell r="M1735">
            <v>20121210</v>
          </cell>
          <cell r="N1735">
            <v>0</v>
          </cell>
          <cell r="O1735">
            <v>20121210</v>
          </cell>
        </row>
        <row r="1736">
          <cell r="A1736" t="str">
            <v>43201 0</v>
          </cell>
          <cell r="B1736" t="str">
            <v>METRONIDAZOLE</v>
          </cell>
          <cell r="C1736">
            <v>43201</v>
          </cell>
          <cell r="D1736">
            <v>0</v>
          </cell>
          <cell r="E1736" t="str">
            <v>0.75 %</v>
          </cell>
          <cell r="F1736" t="str">
            <v>MILLILITER</v>
          </cell>
          <cell r="G1736" t="str">
            <v>LOT</v>
          </cell>
          <cell r="H1736"/>
          <cell r="I1736">
            <v>4.0730000000000004</v>
          </cell>
          <cell r="J1736"/>
          <cell r="K1736">
            <v>4.0730000000000004</v>
          </cell>
          <cell r="L1736">
            <v>0</v>
          </cell>
          <cell r="M1736">
            <v>20120610</v>
          </cell>
          <cell r="N1736">
            <v>0</v>
          </cell>
          <cell r="O1736">
            <v>20120610</v>
          </cell>
        </row>
        <row r="1737">
          <cell r="A1737" t="str">
            <v>8251 0</v>
          </cell>
          <cell r="B1737" t="str">
            <v>MISOPROSTOL</v>
          </cell>
          <cell r="C1737">
            <v>8251</v>
          </cell>
          <cell r="D1737">
            <v>0</v>
          </cell>
          <cell r="E1737" t="str">
            <v>100 mcg</v>
          </cell>
          <cell r="F1737" t="str">
            <v>TABLET</v>
          </cell>
          <cell r="G1737" t="str">
            <v>TAB</v>
          </cell>
          <cell r="H1737"/>
          <cell r="I1737">
            <v>0.4274</v>
          </cell>
          <cell r="J1737"/>
          <cell r="K1737">
            <v>0.4274</v>
          </cell>
          <cell r="L1737">
            <v>0</v>
          </cell>
          <cell r="M1737">
            <v>20121210</v>
          </cell>
          <cell r="N1737">
            <v>0</v>
          </cell>
          <cell r="O1737">
            <v>20121210</v>
          </cell>
        </row>
        <row r="1738">
          <cell r="A1738" t="str">
            <v>8250 0</v>
          </cell>
          <cell r="B1738" t="str">
            <v>MISOPROSTOL</v>
          </cell>
          <cell r="C1738">
            <v>8250</v>
          </cell>
          <cell r="D1738">
            <v>0</v>
          </cell>
          <cell r="E1738" t="str">
            <v>200 mcg</v>
          </cell>
          <cell r="F1738" t="str">
            <v>TABLET</v>
          </cell>
          <cell r="G1738" t="str">
            <v>TAB</v>
          </cell>
          <cell r="H1738"/>
          <cell r="I1738">
            <v>0.60170000000000001</v>
          </cell>
          <cell r="J1738"/>
          <cell r="K1738">
            <v>0.60170000000000001</v>
          </cell>
          <cell r="L1738">
            <v>0</v>
          </cell>
          <cell r="M1738">
            <v>20120610</v>
          </cell>
          <cell r="N1738">
            <v>0</v>
          </cell>
          <cell r="O1738">
            <v>20120610</v>
          </cell>
        </row>
        <row r="1739">
          <cell r="A1739" t="str">
            <v>6034 0</v>
          </cell>
          <cell r="B1739" t="str">
            <v>MOMETASONE FUROATE</v>
          </cell>
          <cell r="C1739">
            <v>6034</v>
          </cell>
          <cell r="D1739">
            <v>0</v>
          </cell>
          <cell r="E1739" t="str">
            <v>0.1 %</v>
          </cell>
          <cell r="F1739" t="str">
            <v>MILLILITER</v>
          </cell>
          <cell r="G1739" t="str">
            <v>SOLN</v>
          </cell>
          <cell r="H1739"/>
          <cell r="I1739">
            <v>0.2651</v>
          </cell>
          <cell r="J1739"/>
          <cell r="K1739">
            <v>0.2651</v>
          </cell>
          <cell r="L1739">
            <v>0</v>
          </cell>
          <cell r="M1739">
            <v>20120610</v>
          </cell>
          <cell r="N1739">
            <v>0</v>
          </cell>
          <cell r="O1739">
            <v>20120610</v>
          </cell>
        </row>
        <row r="1740">
          <cell r="A1740" t="str">
            <v>2440 0</v>
          </cell>
          <cell r="B1740" t="str">
            <v>NIMODIPINE</v>
          </cell>
          <cell r="C1740">
            <v>2440</v>
          </cell>
          <cell r="D1740">
            <v>0</v>
          </cell>
          <cell r="E1740" t="str">
            <v>30 mg</v>
          </cell>
          <cell r="F1740" t="str">
            <v>CAPSULE</v>
          </cell>
          <cell r="G1740" t="str">
            <v>CAP</v>
          </cell>
          <cell r="H1740"/>
          <cell r="I1740">
            <v>5.1547999999999998</v>
          </cell>
          <cell r="J1740"/>
          <cell r="K1740">
            <v>5.1547999999999998</v>
          </cell>
          <cell r="L1740">
            <v>0</v>
          </cell>
          <cell r="M1740">
            <v>20120420</v>
          </cell>
          <cell r="N1740">
            <v>0</v>
          </cell>
          <cell r="O1740">
            <v>20120420</v>
          </cell>
        </row>
        <row r="1741">
          <cell r="A1741" t="str">
            <v>26836 0</v>
          </cell>
          <cell r="B1741" t="str">
            <v>OXYCODONE HCL/ASPIRIN</v>
          </cell>
          <cell r="C1741">
            <v>26836</v>
          </cell>
          <cell r="D1741">
            <v>0</v>
          </cell>
          <cell r="E1741" t="str">
            <v>4.8355-325</v>
          </cell>
          <cell r="F1741" t="str">
            <v>TABLET</v>
          </cell>
          <cell r="G1741" t="str">
            <v>TAB</v>
          </cell>
          <cell r="H1741"/>
          <cell r="I1741">
            <v>0.60680000000000001</v>
          </cell>
          <cell r="J1741"/>
          <cell r="K1741">
            <v>0.60680000000000001</v>
          </cell>
          <cell r="L1741">
            <v>0</v>
          </cell>
          <cell r="M1741">
            <v>20120420</v>
          </cell>
          <cell r="N1741">
            <v>0</v>
          </cell>
          <cell r="O1741">
            <v>20120420</v>
          </cell>
        </row>
        <row r="1742">
          <cell r="A1742" t="str">
            <v>26391 0</v>
          </cell>
          <cell r="B1742" t="str">
            <v>PROPYLTHIOURACIL</v>
          </cell>
          <cell r="C1742">
            <v>26391</v>
          </cell>
          <cell r="D1742">
            <v>0</v>
          </cell>
          <cell r="E1742" t="str">
            <v>50 mg</v>
          </cell>
          <cell r="F1742" t="str">
            <v>TABLET</v>
          </cell>
          <cell r="G1742" t="str">
            <v>TAB</v>
          </cell>
          <cell r="H1742"/>
          <cell r="I1742">
            <v>0.4325</v>
          </cell>
          <cell r="J1742"/>
          <cell r="K1742">
            <v>0.4325</v>
          </cell>
          <cell r="L1742">
            <v>0</v>
          </cell>
          <cell r="M1742">
            <v>20121210</v>
          </cell>
          <cell r="N1742">
            <v>0</v>
          </cell>
          <cell r="O1742">
            <v>20121210</v>
          </cell>
        </row>
        <row r="1743">
          <cell r="A1743" t="str">
            <v>48541 0</v>
          </cell>
          <cell r="B1743" t="str">
            <v>RAMIPRIL</v>
          </cell>
          <cell r="C1743">
            <v>48541</v>
          </cell>
          <cell r="D1743">
            <v>0</v>
          </cell>
          <cell r="E1743" t="str">
            <v>1.25 mg</v>
          </cell>
          <cell r="F1743" t="str">
            <v>CAPSULE</v>
          </cell>
          <cell r="G1743" t="str">
            <v>CAP</v>
          </cell>
          <cell r="H1743"/>
          <cell r="I1743">
            <v>5.9499999999999997E-2</v>
          </cell>
          <cell r="J1743"/>
          <cell r="K1743">
            <v>5.9499999999999997E-2</v>
          </cell>
          <cell r="L1743">
            <v>0</v>
          </cell>
          <cell r="M1743">
            <v>20120420</v>
          </cell>
          <cell r="N1743">
            <v>0</v>
          </cell>
          <cell r="O1743">
            <v>20120420</v>
          </cell>
        </row>
        <row r="1744">
          <cell r="A1744" t="str">
            <v>97292 0</v>
          </cell>
          <cell r="B1744" t="str">
            <v>SALICYLIC ACID</v>
          </cell>
          <cell r="C1744">
            <v>97292</v>
          </cell>
          <cell r="D1744">
            <v>0</v>
          </cell>
          <cell r="E1744" t="str">
            <v>6 %</v>
          </cell>
          <cell r="F1744" t="str">
            <v>GRAM</v>
          </cell>
          <cell r="G1744" t="str">
            <v>SHAMPOO</v>
          </cell>
          <cell r="H1744"/>
          <cell r="I1744">
            <v>0.125</v>
          </cell>
          <cell r="J1744"/>
          <cell r="K1744">
            <v>0.125</v>
          </cell>
          <cell r="L1744">
            <v>0</v>
          </cell>
          <cell r="M1744">
            <v>20120420</v>
          </cell>
          <cell r="N1744">
            <v>0</v>
          </cell>
          <cell r="O1744">
            <v>20120420</v>
          </cell>
        </row>
        <row r="1745">
          <cell r="A1745" t="str">
            <v>7510 0</v>
          </cell>
          <cell r="B1745" t="str">
            <v>SODIUM FLUORIDE</v>
          </cell>
          <cell r="C1745">
            <v>7510</v>
          </cell>
          <cell r="D1745">
            <v>0</v>
          </cell>
          <cell r="E1745" t="str">
            <v>0.25(0.55)</v>
          </cell>
          <cell r="F1745" t="str">
            <v>TABLET</v>
          </cell>
          <cell r="G1745" t="str">
            <v>TAB, CHEW</v>
          </cell>
          <cell r="H1745"/>
          <cell r="I1745">
            <v>6.3E-2</v>
          </cell>
          <cell r="J1745"/>
          <cell r="K1745">
            <v>6.3E-2</v>
          </cell>
          <cell r="L1745">
            <v>0</v>
          </cell>
          <cell r="M1745">
            <v>20120610</v>
          </cell>
          <cell r="N1745">
            <v>0</v>
          </cell>
          <cell r="O1745">
            <v>20120610</v>
          </cell>
        </row>
        <row r="1746">
          <cell r="A1746" t="str">
            <v>2890 0</v>
          </cell>
          <cell r="B1746" t="str">
            <v>SODIUM POLYSTYRENE SULFONATE</v>
          </cell>
          <cell r="C1746">
            <v>2890</v>
          </cell>
          <cell r="D1746">
            <v>0</v>
          </cell>
          <cell r="E1746"/>
          <cell r="F1746" t="str">
            <v>GRAM</v>
          </cell>
          <cell r="G1746" t="str">
            <v>POWDER</v>
          </cell>
          <cell r="H1746"/>
          <cell r="I1746">
            <v>0.24310000000000001</v>
          </cell>
          <cell r="J1746"/>
          <cell r="K1746">
            <v>0.24310000000000001</v>
          </cell>
          <cell r="L1746">
            <v>0</v>
          </cell>
          <cell r="M1746">
            <v>20120610</v>
          </cell>
          <cell r="N1746">
            <v>0</v>
          </cell>
          <cell r="O1746">
            <v>20120610</v>
          </cell>
        </row>
        <row r="1747">
          <cell r="A1747" t="str">
            <v>24774 0</v>
          </cell>
          <cell r="B1747" t="str">
            <v>UREA</v>
          </cell>
          <cell r="C1747">
            <v>24774</v>
          </cell>
          <cell r="D1747">
            <v>0</v>
          </cell>
          <cell r="E1747" t="str">
            <v>40 %</v>
          </cell>
          <cell r="F1747" t="str">
            <v>GRAM</v>
          </cell>
          <cell r="G1747" t="str">
            <v>CRM</v>
          </cell>
          <cell r="H1747"/>
          <cell r="I1747">
            <v>0.45479999999999998</v>
          </cell>
          <cell r="J1747"/>
          <cell r="K1747">
            <v>0.45479999999999998</v>
          </cell>
          <cell r="L1747">
            <v>0</v>
          </cell>
          <cell r="M1747">
            <v>20120810</v>
          </cell>
          <cell r="N1747">
            <v>0</v>
          </cell>
          <cell r="O1747">
            <v>20120810</v>
          </cell>
        </row>
        <row r="1748">
          <cell r="A1748" t="str">
            <v>67662 0</v>
          </cell>
          <cell r="B1748" t="str">
            <v>QUETIAPINE FUMARATE</v>
          </cell>
          <cell r="C1748">
            <v>67662</v>
          </cell>
          <cell r="D1748">
            <v>0</v>
          </cell>
          <cell r="E1748" t="str">
            <v>100 mg</v>
          </cell>
          <cell r="F1748" t="str">
            <v>TABLET</v>
          </cell>
          <cell r="G1748" t="str">
            <v>TAB</v>
          </cell>
          <cell r="H1748"/>
          <cell r="I1748">
            <v>0.38759999999999994</v>
          </cell>
          <cell r="J1748"/>
          <cell r="K1748">
            <v>0.38759999999999994</v>
          </cell>
          <cell r="L1748">
            <v>0</v>
          </cell>
          <cell r="M1748">
            <v>20120511</v>
          </cell>
          <cell r="N1748">
            <v>0</v>
          </cell>
          <cell r="O1748">
            <v>20120511</v>
          </cell>
        </row>
        <row r="1749">
          <cell r="A1749" t="str">
            <v>67663 0</v>
          </cell>
          <cell r="B1749" t="str">
            <v>QUETIAPINE FUMARATE</v>
          </cell>
          <cell r="C1749">
            <v>67663</v>
          </cell>
          <cell r="D1749">
            <v>0</v>
          </cell>
          <cell r="E1749" t="str">
            <v>200 mg</v>
          </cell>
          <cell r="F1749" t="str">
            <v>TABLET</v>
          </cell>
          <cell r="G1749" t="str">
            <v>TAB</v>
          </cell>
          <cell r="H1749"/>
          <cell r="I1749">
            <v>0.73170000000000002</v>
          </cell>
          <cell r="J1749"/>
          <cell r="K1749">
            <v>0.73170000000000002</v>
          </cell>
          <cell r="L1749">
            <v>0</v>
          </cell>
          <cell r="M1749">
            <v>20120610</v>
          </cell>
          <cell r="N1749">
            <v>0</v>
          </cell>
          <cell r="O1749">
            <v>20120610</v>
          </cell>
        </row>
        <row r="1750">
          <cell r="A1750" t="str">
            <v>67661 0</v>
          </cell>
          <cell r="B1750" t="str">
            <v>QUETIAPINE FUMARATE</v>
          </cell>
          <cell r="C1750">
            <v>67661</v>
          </cell>
          <cell r="D1750">
            <v>0</v>
          </cell>
          <cell r="E1750" t="str">
            <v>25 mg</v>
          </cell>
          <cell r="F1750" t="str">
            <v>TABLET</v>
          </cell>
          <cell r="G1750" t="str">
            <v>TAB</v>
          </cell>
          <cell r="H1750"/>
          <cell r="I1750">
            <v>0.22650000000000001</v>
          </cell>
          <cell r="J1750"/>
          <cell r="K1750">
            <v>0.22650000000000001</v>
          </cell>
          <cell r="L1750">
            <v>0</v>
          </cell>
          <cell r="M1750">
            <v>20120610</v>
          </cell>
          <cell r="N1750">
            <v>0</v>
          </cell>
          <cell r="O1750">
            <v>20120610</v>
          </cell>
        </row>
        <row r="1751">
          <cell r="A1751" t="str">
            <v>67665 0</v>
          </cell>
          <cell r="B1751" t="str">
            <v>QUETIAPINE FUMARATE</v>
          </cell>
          <cell r="C1751">
            <v>67665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95909999999999995</v>
          </cell>
          <cell r="J1751"/>
          <cell r="K1751">
            <v>0.95909999999999995</v>
          </cell>
          <cell r="L1751">
            <v>0</v>
          </cell>
          <cell r="M1751">
            <v>20120610</v>
          </cell>
          <cell r="N1751">
            <v>0</v>
          </cell>
          <cell r="O1751">
            <v>20120610</v>
          </cell>
        </row>
        <row r="1752">
          <cell r="A1752" t="str">
            <v>26411 0</v>
          </cell>
          <cell r="B1752" t="str">
            <v>QUETIAPINE FUMARATE</v>
          </cell>
          <cell r="C1752">
            <v>26411</v>
          </cell>
          <cell r="D1752">
            <v>0</v>
          </cell>
          <cell r="E1752" t="str">
            <v>400 mg</v>
          </cell>
          <cell r="F1752" t="str">
            <v>TABLET</v>
          </cell>
          <cell r="G1752" t="str">
            <v>TAB</v>
          </cell>
          <cell r="H1752"/>
          <cell r="I1752">
            <v>0.87939999999999996</v>
          </cell>
          <cell r="J1752"/>
          <cell r="K1752">
            <v>0.87939999999999996</v>
          </cell>
          <cell r="L1752">
            <v>0</v>
          </cell>
          <cell r="M1752">
            <v>20120910</v>
          </cell>
          <cell r="N1752">
            <v>0</v>
          </cell>
          <cell r="O1752">
            <v>20120910</v>
          </cell>
        </row>
        <row r="1753">
          <cell r="A1753" t="str">
            <v>26409 0</v>
          </cell>
          <cell r="B1753" t="str">
            <v>QUETIAPINE FUMARATE</v>
          </cell>
          <cell r="C1753">
            <v>26409</v>
          </cell>
          <cell r="D1753">
            <v>0</v>
          </cell>
          <cell r="E1753" t="str">
            <v>50 mg</v>
          </cell>
          <cell r="F1753" t="str">
            <v>TABLET</v>
          </cell>
          <cell r="G1753" t="str">
            <v>TAB</v>
          </cell>
          <cell r="H1753"/>
          <cell r="I1753">
            <v>0.38290000000000002</v>
          </cell>
          <cell r="J1753"/>
          <cell r="K1753">
            <v>0.38290000000000002</v>
          </cell>
          <cell r="L1753">
            <v>0</v>
          </cell>
          <cell r="M1753">
            <v>20120610</v>
          </cell>
          <cell r="N1753">
            <v>0</v>
          </cell>
          <cell r="O1753">
            <v>20120610</v>
          </cell>
        </row>
        <row r="1754">
          <cell r="A1754" t="str">
            <v>13331 0</v>
          </cell>
          <cell r="B1754" t="str">
            <v>ZIPRASIDONE HCL</v>
          </cell>
          <cell r="C1754">
            <v>13331</v>
          </cell>
          <cell r="D1754">
            <v>0</v>
          </cell>
          <cell r="E1754" t="str">
            <v>20 mg</v>
          </cell>
          <cell r="F1754" t="str">
            <v>CAPSULE</v>
          </cell>
          <cell r="G1754" t="str">
            <v>CAP</v>
          </cell>
          <cell r="H1754"/>
          <cell r="I1754">
            <v>4.1668000000000003</v>
          </cell>
          <cell r="J1754"/>
          <cell r="K1754">
            <v>4.1668000000000003</v>
          </cell>
          <cell r="L1754">
            <v>0</v>
          </cell>
          <cell r="M1754">
            <v>20121116</v>
          </cell>
          <cell r="N1754">
            <v>0</v>
          </cell>
          <cell r="O1754">
            <v>20121116</v>
          </cell>
        </row>
        <row r="1755">
          <cell r="A1755" t="str">
            <v>13332 0</v>
          </cell>
          <cell r="B1755" t="str">
            <v>ZIPRASIDONE HCL</v>
          </cell>
          <cell r="C1755">
            <v>13332</v>
          </cell>
          <cell r="D1755">
            <v>0</v>
          </cell>
          <cell r="E1755" t="str">
            <v>40 mg</v>
          </cell>
          <cell r="F1755" t="str">
            <v>CAPSULE</v>
          </cell>
          <cell r="G1755" t="str">
            <v>CAP</v>
          </cell>
          <cell r="H1755"/>
          <cell r="I1755">
            <v>4.1668000000000003</v>
          </cell>
          <cell r="J1755"/>
          <cell r="K1755">
            <v>4.1668000000000003</v>
          </cell>
          <cell r="L1755">
            <v>0</v>
          </cell>
          <cell r="M1755">
            <v>20121116</v>
          </cell>
          <cell r="N1755">
            <v>0</v>
          </cell>
          <cell r="O1755">
            <v>20121116</v>
          </cell>
        </row>
        <row r="1756">
          <cell r="A1756" t="str">
            <v>13333 0</v>
          </cell>
          <cell r="B1756" t="str">
            <v>ZIPRASIDONE HCL</v>
          </cell>
          <cell r="C1756">
            <v>13333</v>
          </cell>
          <cell r="D1756">
            <v>0</v>
          </cell>
          <cell r="E1756" t="str">
            <v>60 mg</v>
          </cell>
          <cell r="F1756" t="str">
            <v>CAPSULE</v>
          </cell>
          <cell r="G1756" t="str">
            <v>CAP</v>
          </cell>
          <cell r="H1756"/>
          <cell r="I1756">
            <v>4.8334000000000001</v>
          </cell>
          <cell r="J1756"/>
          <cell r="K1756">
            <v>4.8334000000000001</v>
          </cell>
          <cell r="L1756">
            <v>0</v>
          </cell>
          <cell r="M1756">
            <v>20121116</v>
          </cell>
          <cell r="N1756">
            <v>0</v>
          </cell>
          <cell r="O1756">
            <v>20121116</v>
          </cell>
        </row>
        <row r="1757">
          <cell r="A1757" t="str">
            <v>13334 0</v>
          </cell>
          <cell r="B1757" t="str">
            <v>ZIPRASIDONE HCL</v>
          </cell>
          <cell r="C1757">
            <v>13334</v>
          </cell>
          <cell r="D1757">
            <v>0</v>
          </cell>
          <cell r="E1757" t="str">
            <v>80 mg</v>
          </cell>
          <cell r="F1757" t="str">
            <v>CAPSULE</v>
          </cell>
          <cell r="G1757" t="str">
            <v>CAP</v>
          </cell>
          <cell r="H1757"/>
          <cell r="I1757">
            <v>4.8334000000000001</v>
          </cell>
          <cell r="J1757"/>
          <cell r="K1757">
            <v>4.8334000000000001</v>
          </cell>
          <cell r="L1757">
            <v>0</v>
          </cell>
          <cell r="M1757">
            <v>20121116</v>
          </cell>
          <cell r="N1757">
            <v>0</v>
          </cell>
          <cell r="O1757">
            <v>20121116</v>
          </cell>
        </row>
        <row r="1758">
          <cell r="A1758" t="str">
            <v>21146 0</v>
          </cell>
          <cell r="B1758" t="str">
            <v>HYDROCODONE BIT/ACETAMINOPHEN</v>
          </cell>
          <cell r="C1758">
            <v>21146</v>
          </cell>
          <cell r="D1758">
            <v>0</v>
          </cell>
          <cell r="E1758" t="str">
            <v>7.5-325/15</v>
          </cell>
          <cell r="F1758" t="str">
            <v>MILLILITER</v>
          </cell>
          <cell r="G1758" t="str">
            <v>SOLN</v>
          </cell>
          <cell r="H1758"/>
          <cell r="I1758">
            <v>0.2586</v>
          </cell>
          <cell r="J1758"/>
          <cell r="K1758">
            <v>0.2586</v>
          </cell>
          <cell r="L1758">
            <v>0</v>
          </cell>
          <cell r="M1758">
            <v>20120910</v>
          </cell>
          <cell r="N1758">
            <v>0</v>
          </cell>
          <cell r="O1758">
            <v>20120910</v>
          </cell>
        </row>
        <row r="1759">
          <cell r="A1759" t="str">
            <v>24444 0</v>
          </cell>
          <cell r="B1759" t="str">
            <v>IBANDRONATE SODIUM</v>
          </cell>
          <cell r="C1759">
            <v>24444</v>
          </cell>
          <cell r="D1759">
            <v>0</v>
          </cell>
          <cell r="E1759" t="str">
            <v>150 MG</v>
          </cell>
          <cell r="F1759" t="str">
            <v>TABLET</v>
          </cell>
          <cell r="G1759" t="str">
            <v>TAB</v>
          </cell>
          <cell r="H1759"/>
          <cell r="I1759">
            <v>102.956</v>
          </cell>
          <cell r="J1759"/>
          <cell r="K1759">
            <v>102.956</v>
          </cell>
          <cell r="L1759">
            <v>0</v>
          </cell>
          <cell r="M1759">
            <v>20120910</v>
          </cell>
          <cell r="N1759">
            <v>0</v>
          </cell>
          <cell r="O1759">
            <v>20120910</v>
          </cell>
        </row>
        <row r="1760">
          <cell r="A1760" t="str">
            <v>4749 0</v>
          </cell>
          <cell r="B1760" t="str">
            <v>IRBESARTAN</v>
          </cell>
          <cell r="C1760">
            <v>4749</v>
          </cell>
          <cell r="D1760">
            <v>0</v>
          </cell>
          <cell r="E1760" t="str">
            <v>150 MG</v>
          </cell>
          <cell r="F1760" t="str">
            <v>TABLET</v>
          </cell>
          <cell r="G1760" t="str">
            <v>TAB</v>
          </cell>
          <cell r="H1760"/>
          <cell r="I1760">
            <v>1.9342999999999999</v>
          </cell>
          <cell r="J1760"/>
          <cell r="K1760">
            <v>1.9342999999999999</v>
          </cell>
          <cell r="L1760">
            <v>0</v>
          </cell>
          <cell r="M1760">
            <v>20121210</v>
          </cell>
          <cell r="N1760">
            <v>0</v>
          </cell>
          <cell r="O1760">
            <v>20121210</v>
          </cell>
        </row>
        <row r="1761">
          <cell r="A1761" t="str">
            <v>4750 0</v>
          </cell>
          <cell r="B1761" t="str">
            <v>IRBESARTAN</v>
          </cell>
          <cell r="C1761">
            <v>4750</v>
          </cell>
          <cell r="D1761">
            <v>0</v>
          </cell>
          <cell r="E1761" t="str">
            <v>300 MG</v>
          </cell>
          <cell r="F1761" t="str">
            <v>TABLET</v>
          </cell>
          <cell r="G1761" t="str">
            <v>TAB</v>
          </cell>
          <cell r="H1761"/>
          <cell r="I1761">
            <v>2.3262999999999998</v>
          </cell>
          <cell r="J1761"/>
          <cell r="K1761">
            <v>2.3262999999999998</v>
          </cell>
          <cell r="L1761">
            <v>0</v>
          </cell>
          <cell r="M1761">
            <v>20121210</v>
          </cell>
          <cell r="N1761">
            <v>0</v>
          </cell>
          <cell r="O1761">
            <v>20121210</v>
          </cell>
        </row>
        <row r="1762">
          <cell r="A1762" t="str">
            <v>4752 0</v>
          </cell>
          <cell r="B1762" t="str">
            <v>IRBESARTAN</v>
          </cell>
          <cell r="C1762">
            <v>4752</v>
          </cell>
          <cell r="D1762">
            <v>0</v>
          </cell>
          <cell r="E1762" t="str">
            <v>75 MG</v>
          </cell>
          <cell r="F1762" t="str">
            <v>TABLET</v>
          </cell>
          <cell r="G1762" t="str">
            <v>TAB</v>
          </cell>
          <cell r="H1762"/>
          <cell r="I1762">
            <v>2.5507</v>
          </cell>
          <cell r="J1762"/>
          <cell r="K1762">
            <v>2.5507</v>
          </cell>
          <cell r="L1762">
            <v>0</v>
          </cell>
          <cell r="M1762">
            <v>20121210</v>
          </cell>
          <cell r="N1762">
            <v>0</v>
          </cell>
          <cell r="O1762">
            <v>20121210</v>
          </cell>
        </row>
        <row r="1763">
          <cell r="A1763" t="str">
            <v>11042 0</v>
          </cell>
          <cell r="B1763" t="str">
            <v>IRBESARTAN/HYDROCHLOROTHIAZIDE</v>
          </cell>
          <cell r="C1763">
            <v>11042</v>
          </cell>
          <cell r="D1763">
            <v>0</v>
          </cell>
          <cell r="E1763" t="str">
            <v>150-12.5MG</v>
          </cell>
          <cell r="F1763" t="str">
            <v>TABLET</v>
          </cell>
          <cell r="G1763" t="str">
            <v>TAB</v>
          </cell>
          <cell r="H1763"/>
          <cell r="I1763">
            <v>3.2309000000000001</v>
          </cell>
          <cell r="J1763"/>
          <cell r="K1763">
            <v>3.2309000000000001</v>
          </cell>
          <cell r="L1763">
            <v>0</v>
          </cell>
          <cell r="M1763">
            <v>20121210</v>
          </cell>
          <cell r="N1763">
            <v>0</v>
          </cell>
          <cell r="O1763">
            <v>20121210</v>
          </cell>
        </row>
        <row r="1764">
          <cell r="A1764" t="str">
            <v>11295 0</v>
          </cell>
          <cell r="B1764" t="str">
            <v>IRBESARTAN/HYDROCHLOROTHIAZIDE</v>
          </cell>
          <cell r="C1764">
            <v>11295</v>
          </cell>
          <cell r="D1764">
            <v>0</v>
          </cell>
          <cell r="E1764" t="str">
            <v>300-12.5MG</v>
          </cell>
          <cell r="F1764" t="str">
            <v>TABLET</v>
          </cell>
          <cell r="G1764" t="str">
            <v>TAB</v>
          </cell>
          <cell r="H1764"/>
          <cell r="I1764">
            <v>3.5413000000000001</v>
          </cell>
          <cell r="J1764"/>
          <cell r="K1764">
            <v>3.5413000000000001</v>
          </cell>
          <cell r="L1764">
            <v>0</v>
          </cell>
          <cell r="M1764">
            <v>20120610</v>
          </cell>
          <cell r="N1764">
            <v>0</v>
          </cell>
          <cell r="O1764">
            <v>20120610</v>
          </cell>
        </row>
        <row r="1765">
          <cell r="A1765" t="str">
            <v>97950 0</v>
          </cell>
          <cell r="B1765" t="str">
            <v>LEVOCETIRIZINE DIHYDROCHLORIDE</v>
          </cell>
          <cell r="C1765">
            <v>97950</v>
          </cell>
          <cell r="D1765">
            <v>0</v>
          </cell>
          <cell r="E1765" t="str">
            <v>2.5 mg/5 ml</v>
          </cell>
          <cell r="F1765" t="str">
            <v>MILLILITER</v>
          </cell>
          <cell r="G1765" t="str">
            <v>SOLN</v>
          </cell>
          <cell r="H1765"/>
          <cell r="I1765">
            <v>0.54559999999999997</v>
          </cell>
          <cell r="J1765"/>
          <cell r="K1765">
            <v>0.54559999999999997</v>
          </cell>
          <cell r="L1765">
            <v>0</v>
          </cell>
          <cell r="M1765">
            <v>20121210</v>
          </cell>
          <cell r="N1765">
            <v>0</v>
          </cell>
          <cell r="O1765">
            <v>20121210</v>
          </cell>
        </row>
        <row r="1766">
          <cell r="A1766" t="str">
            <v>16530 0</v>
          </cell>
          <cell r="B1766" t="str">
            <v>MEFENAMIC ACID</v>
          </cell>
          <cell r="C1766">
            <v>16530</v>
          </cell>
          <cell r="D1766">
            <v>0</v>
          </cell>
          <cell r="E1766" t="str">
            <v>250 mg</v>
          </cell>
          <cell r="F1766" t="str">
            <v>CAPSULE</v>
          </cell>
          <cell r="G1766" t="str">
            <v>CAP</v>
          </cell>
          <cell r="H1766"/>
          <cell r="I1766">
            <v>15.235799999999999</v>
          </cell>
          <cell r="J1766"/>
          <cell r="K1766">
            <v>15.235799999999999</v>
          </cell>
          <cell r="L1766">
            <v>0</v>
          </cell>
          <cell r="M1766">
            <v>20120610</v>
          </cell>
          <cell r="N1766">
            <v>0</v>
          </cell>
          <cell r="O1766">
            <v>20120610</v>
          </cell>
        </row>
        <row r="1767">
          <cell r="A1767" t="str">
            <v>21831 0</v>
          </cell>
          <cell r="B1767" t="str">
            <v>METFORMIN HCL</v>
          </cell>
          <cell r="C1767">
            <v>21831</v>
          </cell>
          <cell r="D1767">
            <v>0</v>
          </cell>
          <cell r="E1767" t="str">
            <v>1000 MG</v>
          </cell>
          <cell r="F1767" t="str">
            <v>TABLET</v>
          </cell>
          <cell r="G1767" t="str">
            <v>TAB</v>
          </cell>
          <cell r="H1767"/>
          <cell r="I1767">
            <v>7.3958000000000004</v>
          </cell>
          <cell r="J1767">
            <v>7.3958000000000004</v>
          </cell>
          <cell r="K1767">
            <v>7.3958000000000004</v>
          </cell>
          <cell r="L1767">
            <v>0</v>
          </cell>
          <cell r="M1767">
            <v>20130111</v>
          </cell>
          <cell r="N1767">
            <v>0</v>
          </cell>
          <cell r="O1767">
            <v>20130111</v>
          </cell>
        </row>
        <row r="1768">
          <cell r="A1768" t="str">
            <v>21832 0</v>
          </cell>
          <cell r="B1768" t="str">
            <v>METFORMIN HCL</v>
          </cell>
          <cell r="C1768">
            <v>21832</v>
          </cell>
          <cell r="D1768">
            <v>0</v>
          </cell>
          <cell r="E1768" t="str">
            <v>500 MG</v>
          </cell>
          <cell r="F1768" t="str">
            <v>TABLET</v>
          </cell>
          <cell r="G1768" t="str">
            <v>TAB</v>
          </cell>
          <cell r="H1768"/>
          <cell r="I1768">
            <v>3.9173</v>
          </cell>
          <cell r="J1768">
            <v>3.9173</v>
          </cell>
          <cell r="K1768">
            <v>3.9173</v>
          </cell>
          <cell r="L1768">
            <v>0</v>
          </cell>
          <cell r="M1768">
            <v>20130111</v>
          </cell>
          <cell r="N1768">
            <v>0</v>
          </cell>
          <cell r="O1768">
            <v>20130111</v>
          </cell>
        </row>
        <row r="1769">
          <cell r="A1769" t="str">
            <v>99151 0</v>
          </cell>
          <cell r="B1769" t="str">
            <v>TRAMADOL HCL</v>
          </cell>
          <cell r="C1769">
            <v>99151</v>
          </cell>
          <cell r="D1769">
            <v>0</v>
          </cell>
          <cell r="E1769" t="str">
            <v>100 mg</v>
          </cell>
          <cell r="F1769" t="str">
            <v>TABLET</v>
          </cell>
          <cell r="G1769" t="str">
            <v>TAB</v>
          </cell>
          <cell r="H1769"/>
          <cell r="I1769">
            <v>4.6283000000000003</v>
          </cell>
          <cell r="J1769"/>
          <cell r="K1769">
            <v>4.6283000000000003</v>
          </cell>
          <cell r="L1769">
            <v>0</v>
          </cell>
          <cell r="M1769">
            <v>20121210</v>
          </cell>
          <cell r="N1769">
            <v>0</v>
          </cell>
          <cell r="O1769">
            <v>20121210</v>
          </cell>
        </row>
        <row r="1770">
          <cell r="A1770" t="str">
            <v>50427 0</v>
          </cell>
          <cell r="B1770" t="str">
            <v>TRAMADOL HCL</v>
          </cell>
          <cell r="C1770">
            <v>50427</v>
          </cell>
          <cell r="D1770">
            <v>0</v>
          </cell>
          <cell r="E1770" t="str">
            <v>300 MG</v>
          </cell>
          <cell r="F1770" t="str">
            <v>TABLET</v>
          </cell>
          <cell r="G1770" t="str">
            <v>TAB</v>
          </cell>
          <cell r="H1770"/>
          <cell r="I1770">
            <v>8.8724000000000007</v>
          </cell>
          <cell r="J1770"/>
          <cell r="K1770">
            <v>8.8724000000000007</v>
          </cell>
          <cell r="L1770">
            <v>0</v>
          </cell>
          <cell r="M1770">
            <v>20120910</v>
          </cell>
          <cell r="N1770">
            <v>0</v>
          </cell>
          <cell r="O1770">
            <v>20120910</v>
          </cell>
        </row>
        <row r="1771">
          <cell r="A1771" t="str">
            <v>99153 0</v>
          </cell>
          <cell r="B1771" t="str">
            <v>TRAMADOL HCL</v>
          </cell>
          <cell r="C1771">
            <v>99153</v>
          </cell>
          <cell r="D1771">
            <v>0</v>
          </cell>
          <cell r="E1771" t="str">
            <v>300 mg</v>
          </cell>
          <cell r="F1771" t="str">
            <v>TABLET</v>
          </cell>
          <cell r="G1771" t="str">
            <v>TAB</v>
          </cell>
          <cell r="H1771"/>
          <cell r="I1771">
            <v>10.6797</v>
          </cell>
          <cell r="J1771"/>
          <cell r="K1771">
            <v>10.6797</v>
          </cell>
          <cell r="L1771">
            <v>0</v>
          </cell>
          <cell r="M1771">
            <v>20121210</v>
          </cell>
          <cell r="N1771">
            <v>0</v>
          </cell>
          <cell r="O1771">
            <v>20121210</v>
          </cell>
        </row>
        <row r="1772">
          <cell r="A1772" t="str">
            <v>41370 0</v>
          </cell>
          <cell r="B1772" t="str">
            <v>VANCOMYCIN HCL</v>
          </cell>
          <cell r="C1772">
            <v>41370</v>
          </cell>
          <cell r="D1772">
            <v>0</v>
          </cell>
          <cell r="E1772" t="str">
            <v>125 MG</v>
          </cell>
          <cell r="F1772" t="str">
            <v>CAPSULE</v>
          </cell>
          <cell r="G1772" t="str">
            <v>CAP</v>
          </cell>
          <cell r="H1772"/>
          <cell r="I1772">
            <v>34.241</v>
          </cell>
          <cell r="J1772"/>
          <cell r="K1772">
            <v>34.241</v>
          </cell>
          <cell r="L1772">
            <v>0</v>
          </cell>
          <cell r="M1772">
            <v>20120910</v>
          </cell>
          <cell r="N1772">
            <v>0</v>
          </cell>
          <cell r="O1772">
            <v>20120910</v>
          </cell>
        </row>
        <row r="1773">
          <cell r="A1773" t="str">
            <v>41371 0</v>
          </cell>
          <cell r="B1773" t="str">
            <v>VANCOMYCIN HCL</v>
          </cell>
          <cell r="C1773">
            <v>41371</v>
          </cell>
          <cell r="D1773">
            <v>0</v>
          </cell>
          <cell r="E1773" t="str">
            <v>250 MG</v>
          </cell>
          <cell r="F1773" t="str">
            <v>CAPSULE</v>
          </cell>
          <cell r="G1773" t="str">
            <v>CAP</v>
          </cell>
          <cell r="H1773"/>
          <cell r="I1773">
            <v>63.126300000000001</v>
          </cell>
          <cell r="J1773"/>
          <cell r="K1773">
            <v>63.126300000000001</v>
          </cell>
          <cell r="L1773">
            <v>0</v>
          </cell>
          <cell r="M1773">
            <v>20120910</v>
          </cell>
          <cell r="N1773">
            <v>0</v>
          </cell>
          <cell r="O1773">
            <v>20120910</v>
          </cell>
        </row>
        <row r="1774">
          <cell r="A1774" t="str">
            <v>92975 0</v>
          </cell>
          <cell r="B1774" t="str">
            <v>BENZOYL PEROXIDE</v>
          </cell>
          <cell r="C1774">
            <v>92975</v>
          </cell>
          <cell r="D1774">
            <v>0</v>
          </cell>
          <cell r="E1774" t="str">
            <v>3 %</v>
          </cell>
          <cell r="F1774" t="str">
            <v>GRAM</v>
          </cell>
          <cell r="G1774" t="str">
            <v>CLEANSER</v>
          </cell>
          <cell r="H1774"/>
          <cell r="I1774">
            <v>0.28370000000000001</v>
          </cell>
          <cell r="J1774"/>
          <cell r="K1774">
            <v>0.28370000000000001</v>
          </cell>
          <cell r="L1774">
            <v>0</v>
          </cell>
          <cell r="M1774">
            <v>20120610</v>
          </cell>
          <cell r="N1774">
            <v>0</v>
          </cell>
          <cell r="O1774">
            <v>20120610</v>
          </cell>
        </row>
        <row r="1775">
          <cell r="A1775" t="str">
            <v>95833 0</v>
          </cell>
          <cell r="B1775" t="str">
            <v>BENZOYL PEROXIDE</v>
          </cell>
          <cell r="C1775">
            <v>95833</v>
          </cell>
          <cell r="D1775">
            <v>0</v>
          </cell>
          <cell r="E1775" t="str">
            <v>6 %</v>
          </cell>
          <cell r="F1775" t="str">
            <v>GRAM</v>
          </cell>
          <cell r="G1775" t="str">
            <v>CLEANSER</v>
          </cell>
          <cell r="H1775"/>
          <cell r="I1775">
            <v>0.2762</v>
          </cell>
          <cell r="J1775"/>
          <cell r="K1775">
            <v>0.2762</v>
          </cell>
          <cell r="L1775">
            <v>0</v>
          </cell>
          <cell r="M1775">
            <v>20121210</v>
          </cell>
          <cell r="N1775">
            <v>0</v>
          </cell>
          <cell r="O1775">
            <v>20121210</v>
          </cell>
        </row>
        <row r="1776">
          <cell r="A1776" t="str">
            <v>17422 0</v>
          </cell>
          <cell r="B1776" t="str">
            <v>BENZOYL PEROXIDE</v>
          </cell>
          <cell r="C1776">
            <v>17422</v>
          </cell>
          <cell r="D1776">
            <v>0</v>
          </cell>
          <cell r="E1776" t="str">
            <v>9%</v>
          </cell>
          <cell r="F1776" t="str">
            <v>GRAM</v>
          </cell>
          <cell r="G1776" t="str">
            <v>CLEANSER</v>
          </cell>
          <cell r="H1776"/>
          <cell r="I1776">
            <v>0.35809999999999997</v>
          </cell>
          <cell r="J1776"/>
          <cell r="K1776">
            <v>0.35809999999999997</v>
          </cell>
          <cell r="L1776">
            <v>0</v>
          </cell>
          <cell r="M1776">
            <v>20120610</v>
          </cell>
          <cell r="N1776">
            <v>0</v>
          </cell>
          <cell r="O1776">
            <v>20120610</v>
          </cell>
        </row>
        <row r="1777">
          <cell r="A1777" t="str">
            <v>48810 0</v>
          </cell>
          <cell r="B1777" t="str">
            <v>SULFACETAMIDE SODIUM/SULFUR</v>
          </cell>
          <cell r="C1777">
            <v>48810</v>
          </cell>
          <cell r="D1777">
            <v>0</v>
          </cell>
          <cell r="E1777" t="str">
            <v>10-5%(w/w)</v>
          </cell>
          <cell r="F1777" t="str">
            <v>GRAM</v>
          </cell>
          <cell r="G1777" t="str">
            <v>CLEANSER</v>
          </cell>
          <cell r="H1777"/>
          <cell r="I1777">
            <v>0.14660000000000001</v>
          </cell>
          <cell r="J1777"/>
          <cell r="K1777">
            <v>0.14660000000000001</v>
          </cell>
          <cell r="L1777">
            <v>0</v>
          </cell>
          <cell r="M1777">
            <v>20121210</v>
          </cell>
          <cell r="N1777">
            <v>0</v>
          </cell>
          <cell r="O1777">
            <v>20121210</v>
          </cell>
        </row>
        <row r="1778">
          <cell r="A1778" t="str">
            <v>15776 0</v>
          </cell>
          <cell r="B1778" t="str">
            <v>SULFACETAMIDE SODIUM/SULFUR</v>
          </cell>
          <cell r="C1778">
            <v>15776</v>
          </cell>
          <cell r="D1778">
            <v>0</v>
          </cell>
          <cell r="E1778" t="str">
            <v>10-5%(w/w)</v>
          </cell>
          <cell r="F1778" t="str">
            <v>GRAM</v>
          </cell>
          <cell r="G1778" t="str">
            <v>CRM</v>
          </cell>
          <cell r="H1778" t="str">
            <v>Delete</v>
          </cell>
          <cell r="I1778">
            <v>2.4540000000000002</v>
          </cell>
          <cell r="J1778"/>
          <cell r="K1778">
            <v>2.4540000000000002</v>
          </cell>
          <cell r="L1778">
            <v>0</v>
          </cell>
          <cell r="M1778">
            <v>20120610</v>
          </cell>
          <cell r="N1778">
            <v>20130111</v>
          </cell>
          <cell r="O1778">
            <v>20130111</v>
          </cell>
        </row>
        <row r="1779">
          <cell r="A1779" t="str">
            <v>24770 0</v>
          </cell>
          <cell r="B1779" t="str">
            <v>UREA</v>
          </cell>
          <cell r="C1779">
            <v>24770</v>
          </cell>
          <cell r="D1779">
            <v>0</v>
          </cell>
          <cell r="E1779" t="str">
            <v>10 %</v>
          </cell>
          <cell r="F1779" t="str">
            <v>GRAM</v>
          </cell>
          <cell r="G1779" t="str">
            <v>CRM</v>
          </cell>
          <cell r="H1779"/>
          <cell r="I1779">
            <v>7.4300000000000005E-2</v>
          </cell>
          <cell r="J1779"/>
          <cell r="K1779">
            <v>7.4300000000000005E-2</v>
          </cell>
          <cell r="L1779">
            <v>0</v>
          </cell>
          <cell r="M1779">
            <v>20120610</v>
          </cell>
          <cell r="N1779">
            <v>0</v>
          </cell>
          <cell r="O1779">
            <v>20120610</v>
          </cell>
        </row>
        <row r="1780">
          <cell r="A1780" t="str">
            <v>97473 0</v>
          </cell>
          <cell r="B1780" t="str">
            <v>UREA</v>
          </cell>
          <cell r="C1780">
            <v>97473</v>
          </cell>
          <cell r="D1780">
            <v>0</v>
          </cell>
          <cell r="E1780" t="str">
            <v>40 %</v>
          </cell>
          <cell r="F1780" t="str">
            <v>GRAM</v>
          </cell>
          <cell r="G1780" t="str">
            <v>FOAM</v>
          </cell>
          <cell r="H1780"/>
          <cell r="I1780">
            <v>1.1783999999999999</v>
          </cell>
          <cell r="J1780"/>
          <cell r="K1780">
            <v>1.1783999999999999</v>
          </cell>
          <cell r="L1780">
            <v>0</v>
          </cell>
          <cell r="M1780">
            <v>20120610</v>
          </cell>
          <cell r="N1780">
            <v>0</v>
          </cell>
          <cell r="O1780">
            <v>20120610</v>
          </cell>
        </row>
        <row r="1781">
          <cell r="A1781" t="str">
            <v>24775 0</v>
          </cell>
          <cell r="B1781" t="str">
            <v>UREA</v>
          </cell>
          <cell r="C1781">
            <v>24775</v>
          </cell>
          <cell r="D1781">
            <v>0</v>
          </cell>
          <cell r="E1781" t="str">
            <v>50 %</v>
          </cell>
          <cell r="F1781" t="str">
            <v>GRAM</v>
          </cell>
          <cell r="G1781" t="str">
            <v>CRM</v>
          </cell>
          <cell r="H1781"/>
          <cell r="I1781">
            <v>8.8200000000000001E-2</v>
          </cell>
          <cell r="J1781"/>
          <cell r="K1781">
            <v>8.8200000000000001E-2</v>
          </cell>
          <cell r="L1781">
            <v>0</v>
          </cell>
          <cell r="M1781">
            <v>20120610</v>
          </cell>
          <cell r="N1781">
            <v>0</v>
          </cell>
          <cell r="O1781">
            <v>20120610</v>
          </cell>
        </row>
        <row r="1782">
          <cell r="A1782" t="str">
            <v>24782 0</v>
          </cell>
          <cell r="B1782" t="str">
            <v>UREA</v>
          </cell>
          <cell r="C1782">
            <v>24782</v>
          </cell>
          <cell r="D1782">
            <v>0</v>
          </cell>
          <cell r="E1782" t="str">
            <v>50 %</v>
          </cell>
          <cell r="F1782" t="str">
            <v>GRAM</v>
          </cell>
          <cell r="G1782" t="str">
            <v>OINT</v>
          </cell>
          <cell r="H1782"/>
          <cell r="I1782">
            <v>1.2557</v>
          </cell>
          <cell r="J1782"/>
          <cell r="K1782">
            <v>1.2557</v>
          </cell>
          <cell r="L1782">
            <v>0</v>
          </cell>
          <cell r="M1782">
            <v>20120610</v>
          </cell>
          <cell r="N1782">
            <v>0</v>
          </cell>
          <cell r="O1782">
            <v>20120610</v>
          </cell>
        </row>
        <row r="1783">
          <cell r="A1783" t="str">
            <v>96010 0</v>
          </cell>
          <cell r="B1783" t="str">
            <v>CLOPIDOGREL</v>
          </cell>
          <cell r="C1783">
            <v>96010</v>
          </cell>
          <cell r="D1783">
            <v>0</v>
          </cell>
          <cell r="E1783" t="str">
            <v>75 MG</v>
          </cell>
          <cell r="F1783" t="str">
            <v>TABLET</v>
          </cell>
          <cell r="G1783" t="str">
            <v>TAB</v>
          </cell>
          <cell r="H1783"/>
          <cell r="I1783">
            <v>0.36070000000000002</v>
          </cell>
          <cell r="J1783"/>
          <cell r="K1783">
            <v>0.36070000000000002</v>
          </cell>
          <cell r="L1783">
            <v>0</v>
          </cell>
          <cell r="M1783">
            <v>20120910</v>
          </cell>
          <cell r="N1783">
            <v>0</v>
          </cell>
          <cell r="O1783">
            <v>20120910</v>
          </cell>
        </row>
        <row r="1784">
          <cell r="A1784" t="str">
            <v>63565 0</v>
          </cell>
          <cell r="B1784" t="str">
            <v>FEXOFENADINE HCL/PSEUDOEPHEDRINE HCL</v>
          </cell>
          <cell r="C1784">
            <v>63565</v>
          </cell>
          <cell r="D1784">
            <v>0</v>
          </cell>
          <cell r="E1784" t="str">
            <v>60mg-120mg</v>
          </cell>
          <cell r="F1784" t="str">
            <v>TABLET</v>
          </cell>
          <cell r="G1784" t="str">
            <v>TAB, ER 12HR</v>
          </cell>
          <cell r="H1784"/>
          <cell r="I1784">
            <v>0.81979999999999997</v>
          </cell>
          <cell r="J1784"/>
          <cell r="K1784">
            <v>0.81979999999999997</v>
          </cell>
          <cell r="L1784">
            <v>0</v>
          </cell>
          <cell r="M1784">
            <v>20120610</v>
          </cell>
          <cell r="N1784">
            <v>0</v>
          </cell>
          <cell r="O1784">
            <v>20120610</v>
          </cell>
        </row>
        <row r="1785">
          <cell r="A1785" t="str">
            <v>26808 0</v>
          </cell>
          <cell r="B1785" t="str">
            <v>BROMPHENIRAMINE MALEATE/PHENYLEPHRINE HCL/D-METHORPHAN HB</v>
          </cell>
          <cell r="C1785">
            <v>26808</v>
          </cell>
          <cell r="D1785">
            <v>0</v>
          </cell>
          <cell r="E1785" t="str">
            <v>1-2.5-5/5 ML</v>
          </cell>
          <cell r="F1785" t="str">
            <v>MILLILITER</v>
          </cell>
          <cell r="G1785" t="str">
            <v>SOLN</v>
          </cell>
          <cell r="H1785"/>
          <cell r="I1785">
            <v>2.0299999999999999E-2</v>
          </cell>
          <cell r="J1785"/>
          <cell r="K1785">
            <v>2.0299999999999999E-2</v>
          </cell>
          <cell r="L1785">
            <v>0</v>
          </cell>
          <cell r="M1785">
            <v>20121102</v>
          </cell>
          <cell r="N1785">
            <v>0</v>
          </cell>
          <cell r="O1785">
            <v>20121116</v>
          </cell>
        </row>
        <row r="1786">
          <cell r="A1786" t="str">
            <v>17805 0</v>
          </cell>
          <cell r="B1786" t="str">
            <v>DEXTROMETHORPHAN HBR</v>
          </cell>
          <cell r="C1786">
            <v>17805</v>
          </cell>
          <cell r="D1786">
            <v>0</v>
          </cell>
          <cell r="E1786" t="str">
            <v>7.5 MG/5 ML</v>
          </cell>
          <cell r="F1786" t="str">
            <v>MILLILITER</v>
          </cell>
          <cell r="G1786" t="str">
            <v>SYR</v>
          </cell>
          <cell r="H1786"/>
          <cell r="I1786">
            <v>4.3200000000000002E-2</v>
          </cell>
          <cell r="J1786"/>
          <cell r="K1786">
            <v>4.3200000000000002E-2</v>
          </cell>
          <cell r="L1786">
            <v>0</v>
          </cell>
          <cell r="M1786">
            <v>20121210</v>
          </cell>
          <cell r="N1786">
            <v>0</v>
          </cell>
          <cell r="O1786">
            <v>20121210</v>
          </cell>
        </row>
        <row r="1787">
          <cell r="A1787" t="str">
            <v>17802 0</v>
          </cell>
          <cell r="B1787" t="str">
            <v>DEXTROMETHORPHAN POLISTIREX</v>
          </cell>
          <cell r="C1787">
            <v>17802</v>
          </cell>
          <cell r="D1787">
            <v>0</v>
          </cell>
          <cell r="E1787" t="str">
            <v>30 MG/5 ML</v>
          </cell>
          <cell r="F1787" t="str">
            <v>MILLILITER</v>
          </cell>
          <cell r="G1787" t="str">
            <v>SUSP</v>
          </cell>
          <cell r="H1787"/>
          <cell r="I1787">
            <v>9.4100000000000003E-2</v>
          </cell>
          <cell r="J1787"/>
          <cell r="K1787">
            <v>9.4100000000000003E-2</v>
          </cell>
          <cell r="L1787">
            <v>0</v>
          </cell>
          <cell r="M1787">
            <v>20121102</v>
          </cell>
          <cell r="N1787">
            <v>0</v>
          </cell>
          <cell r="O1787">
            <v>20121102</v>
          </cell>
        </row>
        <row r="1788">
          <cell r="A1788" t="str">
            <v>2482 0</v>
          </cell>
          <cell r="B1788" t="str">
            <v>GUAIFENESIN</v>
          </cell>
          <cell r="C1788">
            <v>2482</v>
          </cell>
          <cell r="D1788">
            <v>0</v>
          </cell>
          <cell r="E1788" t="str">
            <v>200 MG</v>
          </cell>
          <cell r="F1788" t="str">
            <v>TABLET</v>
          </cell>
          <cell r="G1788" t="str">
            <v>TAB</v>
          </cell>
          <cell r="H1788"/>
          <cell r="I1788">
            <v>8.4000000000000005E-2</v>
          </cell>
          <cell r="J1788"/>
          <cell r="K1788">
            <v>8.4000000000000005E-2</v>
          </cell>
          <cell r="L1788">
            <v>0</v>
          </cell>
          <cell r="M1788">
            <v>20121102</v>
          </cell>
          <cell r="N1788">
            <v>0</v>
          </cell>
          <cell r="O1788">
            <v>20121102</v>
          </cell>
        </row>
        <row r="1789">
          <cell r="A1789" t="str">
            <v>2487 0</v>
          </cell>
          <cell r="B1789" t="str">
            <v>GUAIFENESIN</v>
          </cell>
          <cell r="C1789">
            <v>2487</v>
          </cell>
          <cell r="D1789">
            <v>0</v>
          </cell>
          <cell r="E1789" t="str">
            <v>600 MG</v>
          </cell>
          <cell r="F1789" t="str">
            <v>TABLET</v>
          </cell>
          <cell r="G1789" t="str">
            <v>TAB, ER</v>
          </cell>
          <cell r="H1789"/>
          <cell r="I1789">
            <v>0.4</v>
          </cell>
          <cell r="J1789"/>
          <cell r="K1789">
            <v>0.4</v>
          </cell>
          <cell r="L1789">
            <v>0</v>
          </cell>
          <cell r="M1789">
            <v>20121102</v>
          </cell>
          <cell r="N1789">
            <v>0</v>
          </cell>
          <cell r="O1789">
            <v>20121102</v>
          </cell>
        </row>
        <row r="1790">
          <cell r="A1790" t="str">
            <v>18906 0</v>
          </cell>
          <cell r="B1790" t="str">
            <v>GUAIFENESIN</v>
          </cell>
          <cell r="C1790">
            <v>18906</v>
          </cell>
          <cell r="D1790">
            <v>0</v>
          </cell>
          <cell r="E1790" t="str">
            <v>400 MG</v>
          </cell>
          <cell r="F1790" t="str">
            <v>TABLET</v>
          </cell>
          <cell r="G1790" t="str">
            <v>TAB</v>
          </cell>
          <cell r="H1790"/>
          <cell r="I1790">
            <v>8.9099999999999999E-2</v>
          </cell>
          <cell r="J1790"/>
          <cell r="K1790">
            <v>8.9099999999999999E-2</v>
          </cell>
          <cell r="L1790">
            <v>0</v>
          </cell>
          <cell r="M1790">
            <v>20121102</v>
          </cell>
          <cell r="N1790">
            <v>0</v>
          </cell>
          <cell r="O1790">
            <v>20121102</v>
          </cell>
        </row>
        <row r="1791">
          <cell r="A1791" t="str">
            <v>98863 0</v>
          </cell>
          <cell r="B1791" t="str">
            <v>GUAIFENESIN</v>
          </cell>
          <cell r="C1791">
            <v>98863</v>
          </cell>
          <cell r="D1791">
            <v>0</v>
          </cell>
          <cell r="E1791" t="str">
            <v>1200 MG</v>
          </cell>
          <cell r="F1791" t="str">
            <v>TABLET</v>
          </cell>
          <cell r="G1791" t="str">
            <v>TAB, ER</v>
          </cell>
          <cell r="H1791"/>
          <cell r="I1791">
            <v>0.74209999999999998</v>
          </cell>
          <cell r="J1791"/>
          <cell r="K1791">
            <v>0.74209999999999998</v>
          </cell>
          <cell r="L1791">
            <v>0</v>
          </cell>
          <cell r="M1791">
            <v>20121102</v>
          </cell>
          <cell r="N1791">
            <v>0</v>
          </cell>
          <cell r="O1791">
            <v>20121102</v>
          </cell>
        </row>
        <row r="1792">
          <cell r="A1792" t="str">
            <v>23807 0</v>
          </cell>
          <cell r="B1792" t="str">
            <v>GUAIFENESIN/DEXTROMETHORPHAN HBR</v>
          </cell>
          <cell r="C1792">
            <v>23807</v>
          </cell>
          <cell r="D1792">
            <v>0</v>
          </cell>
          <cell r="E1792" t="str">
            <v>400 MG-20 MG</v>
          </cell>
          <cell r="F1792" t="str">
            <v>TABLET</v>
          </cell>
          <cell r="G1792" t="str">
            <v>TAB</v>
          </cell>
          <cell r="H1792"/>
          <cell r="I1792">
            <v>0.111</v>
          </cell>
          <cell r="J1792"/>
          <cell r="K1792">
            <v>0.111</v>
          </cell>
          <cell r="L1792">
            <v>0</v>
          </cell>
          <cell r="M1792">
            <v>20121102</v>
          </cell>
          <cell r="N1792">
            <v>0</v>
          </cell>
          <cell r="O1792">
            <v>20121102</v>
          </cell>
        </row>
        <row r="1793">
          <cell r="A1793" t="str">
            <v>53382 0</v>
          </cell>
          <cell r="B1793" t="str">
            <v>GUAIFENESIN/DEXTROMETHORPHAN HBR</v>
          </cell>
          <cell r="C1793">
            <v>53382</v>
          </cell>
          <cell r="D1793">
            <v>0</v>
          </cell>
          <cell r="E1793" t="str">
            <v>200-10 MG/5</v>
          </cell>
          <cell r="F1793" t="str">
            <v>MILLILITER</v>
          </cell>
          <cell r="G1793" t="str">
            <v>LIQ</v>
          </cell>
          <cell r="H1793"/>
          <cell r="I1793">
            <v>2.2100000000000002E-2</v>
          </cell>
          <cell r="J1793"/>
          <cell r="K1793">
            <v>2.2100000000000002E-2</v>
          </cell>
          <cell r="L1793">
            <v>0</v>
          </cell>
          <cell r="M1793">
            <v>20121102</v>
          </cell>
          <cell r="N1793">
            <v>0</v>
          </cell>
          <cell r="O1793">
            <v>20121102</v>
          </cell>
        </row>
        <row r="1794">
          <cell r="A1794" t="str">
            <v>53497 0</v>
          </cell>
          <cell r="B1794" t="str">
            <v>GUAIFENESIN/DEXTROMETHORPHAN HBR</v>
          </cell>
          <cell r="C1794">
            <v>53497</v>
          </cell>
          <cell r="D1794">
            <v>0</v>
          </cell>
          <cell r="E1794" t="str">
            <v>100-5 MG/5</v>
          </cell>
          <cell r="F1794" t="str">
            <v>MILLILITER</v>
          </cell>
          <cell r="G1794" t="str">
            <v>LIQ</v>
          </cell>
          <cell r="H1794"/>
          <cell r="I1794">
            <v>1.9300000000000001E-2</v>
          </cell>
          <cell r="J1794"/>
          <cell r="K1794">
            <v>1.9300000000000001E-2</v>
          </cell>
          <cell r="L1794">
            <v>0</v>
          </cell>
          <cell r="M1794">
            <v>20121210</v>
          </cell>
          <cell r="N1794">
            <v>0</v>
          </cell>
          <cell r="O1794">
            <v>20121210</v>
          </cell>
        </row>
        <row r="1795">
          <cell r="A1795" t="str">
            <v>53090 0</v>
          </cell>
          <cell r="B1795" t="str">
            <v>GUAIFENESIN/DEXTROMETHORPHAN HBR/PHENYLEPHRINE</v>
          </cell>
          <cell r="C1795">
            <v>53090</v>
          </cell>
          <cell r="D1795">
            <v>0</v>
          </cell>
          <cell r="E1795" t="str">
            <v>100-10-5 MG</v>
          </cell>
          <cell r="F1795" t="str">
            <v>MILLILITER</v>
          </cell>
          <cell r="G1795" t="str">
            <v>LIQ</v>
          </cell>
          <cell r="H1795"/>
          <cell r="I1795">
            <v>1.2E-2</v>
          </cell>
          <cell r="J1795"/>
          <cell r="K1795">
            <v>1.2E-2</v>
          </cell>
          <cell r="L1795">
            <v>0</v>
          </cell>
          <cell r="M1795">
            <v>20121102</v>
          </cell>
          <cell r="N1795">
            <v>0</v>
          </cell>
          <cell r="O1795">
            <v>20121102</v>
          </cell>
        </row>
        <row r="1796">
          <cell r="A1796" t="str">
            <v>96041 0</v>
          </cell>
          <cell r="B1796" t="str">
            <v>HYDROCODONE BITARTRATE/HOMATROPINE METHYLBROMIDE</v>
          </cell>
          <cell r="C1796">
            <v>96041</v>
          </cell>
          <cell r="D1796">
            <v>0</v>
          </cell>
          <cell r="E1796" t="str">
            <v>5 MG-1.5 MG</v>
          </cell>
          <cell r="F1796" t="str">
            <v>TABLET</v>
          </cell>
          <cell r="G1796" t="str">
            <v>TAB</v>
          </cell>
          <cell r="H1796"/>
          <cell r="I1796">
            <v>0.63929999999999998</v>
          </cell>
          <cell r="J1796"/>
          <cell r="K1796">
            <v>0.63929999999999998</v>
          </cell>
          <cell r="L1796">
            <v>0</v>
          </cell>
          <cell r="M1796">
            <v>20121102</v>
          </cell>
          <cell r="N1796">
            <v>0</v>
          </cell>
          <cell r="O1796">
            <v>20121102</v>
          </cell>
        </row>
        <row r="1797">
          <cell r="A1797" t="str">
            <v>13974 0</v>
          </cell>
          <cell r="B1797" t="str">
            <v>HYDROCODONE POLISTRX/CHLORPHENIRAMINE POLISTIREX</v>
          </cell>
          <cell r="C1797">
            <v>13974</v>
          </cell>
          <cell r="D1797">
            <v>0</v>
          </cell>
          <cell r="E1797" t="str">
            <v>10-8 MG/5 ML</v>
          </cell>
          <cell r="F1797" t="str">
            <v>MILLILITER</v>
          </cell>
          <cell r="G1797" t="str">
            <v>SUSP</v>
          </cell>
          <cell r="H1797"/>
          <cell r="I1797">
            <v>0.58560000000000001</v>
          </cell>
          <cell r="J1797"/>
          <cell r="K1797">
            <v>0.58560000000000001</v>
          </cell>
          <cell r="L1797">
            <v>0</v>
          </cell>
          <cell r="M1797">
            <v>20121102</v>
          </cell>
          <cell r="N1797">
            <v>0</v>
          </cell>
          <cell r="O1797">
            <v>20121102</v>
          </cell>
        </row>
        <row r="1798">
          <cell r="A1798" t="str">
            <v>92250 0</v>
          </cell>
          <cell r="B1798" t="str">
            <v>IBUPROFEN/PSEUDOEPHEDRINE HCL</v>
          </cell>
          <cell r="C1798">
            <v>92250</v>
          </cell>
          <cell r="D1798">
            <v>0</v>
          </cell>
          <cell r="E1798" t="str">
            <v>200 MG-30 MG</v>
          </cell>
          <cell r="F1798" t="str">
            <v>TABLET</v>
          </cell>
          <cell r="G1798" t="str">
            <v>TAB</v>
          </cell>
          <cell r="H1798"/>
          <cell r="I1798">
            <v>0.20119999999999999</v>
          </cell>
          <cell r="J1798"/>
          <cell r="K1798">
            <v>0.20119999999999999</v>
          </cell>
          <cell r="L1798">
            <v>0</v>
          </cell>
          <cell r="M1798">
            <v>20121102</v>
          </cell>
          <cell r="N1798">
            <v>0</v>
          </cell>
          <cell r="O1798">
            <v>20121102</v>
          </cell>
        </row>
        <row r="1799">
          <cell r="A1799" t="str">
            <v>13645 0</v>
          </cell>
          <cell r="B1799" t="str">
            <v>PSEUDOEPHEDRINE HCL</v>
          </cell>
          <cell r="C1799">
            <v>13645</v>
          </cell>
          <cell r="D1799">
            <v>0</v>
          </cell>
          <cell r="E1799" t="str">
            <v>30 MG/5 ML</v>
          </cell>
          <cell r="F1799" t="str">
            <v>MILLILITER</v>
          </cell>
          <cell r="G1799" t="str">
            <v>LIQ</v>
          </cell>
          <cell r="H1799"/>
          <cell r="I1799">
            <v>1.2500000000000001E-2</v>
          </cell>
          <cell r="J1799"/>
          <cell r="K1799">
            <v>1.2500000000000001E-2</v>
          </cell>
          <cell r="L1799">
            <v>0</v>
          </cell>
          <cell r="M1799">
            <v>20121102</v>
          </cell>
          <cell r="N1799">
            <v>0</v>
          </cell>
          <cell r="O1799">
            <v>20121102</v>
          </cell>
        </row>
        <row r="1800">
          <cell r="A1800" t="str">
            <v>20482 0</v>
          </cell>
          <cell r="B1800" t="str">
            <v>PSEUDOEPHEDRINE HCL</v>
          </cell>
          <cell r="C1800">
            <v>20482</v>
          </cell>
          <cell r="D1800">
            <v>0</v>
          </cell>
          <cell r="E1800" t="str">
            <v>60 MG</v>
          </cell>
          <cell r="F1800" t="str">
            <v>TABLET</v>
          </cell>
          <cell r="G1800" t="str">
            <v>TAB</v>
          </cell>
          <cell r="H1800"/>
          <cell r="I1800">
            <v>6.9000000000000006E-2</v>
          </cell>
          <cell r="J1800"/>
          <cell r="K1800">
            <v>6.9000000000000006E-2</v>
          </cell>
          <cell r="L1800">
            <v>0</v>
          </cell>
          <cell r="M1800">
            <v>20121210</v>
          </cell>
          <cell r="N1800">
            <v>0</v>
          </cell>
          <cell r="O1800">
            <v>20121210</v>
          </cell>
        </row>
        <row r="1801">
          <cell r="A1801" t="str">
            <v>26901 0</v>
          </cell>
          <cell r="B1801" t="str">
            <v>PSEUDOEPHEDRINE HCL</v>
          </cell>
          <cell r="C1801">
            <v>26901</v>
          </cell>
          <cell r="D1801">
            <v>0</v>
          </cell>
          <cell r="E1801" t="str">
            <v>120 MG</v>
          </cell>
          <cell r="F1801" t="str">
            <v>TABLET</v>
          </cell>
          <cell r="G1801" t="str">
            <v>TAB, ER</v>
          </cell>
          <cell r="H1801"/>
          <cell r="I1801">
            <v>0.33</v>
          </cell>
          <cell r="J1801"/>
          <cell r="K1801">
            <v>0.33</v>
          </cell>
          <cell r="L1801">
            <v>0</v>
          </cell>
          <cell r="M1801">
            <v>20121102</v>
          </cell>
          <cell r="N1801">
            <v>0</v>
          </cell>
          <cell r="O1801">
            <v>20121102</v>
          </cell>
        </row>
        <row r="1802">
          <cell r="A1802" t="str">
            <v>93142 0</v>
          </cell>
          <cell r="B1802" t="str">
            <v>CALCITRIOL</v>
          </cell>
          <cell r="C1802">
            <v>93142</v>
          </cell>
          <cell r="D1802">
            <v>0</v>
          </cell>
          <cell r="E1802" t="str">
            <v>1 mcg/ml</v>
          </cell>
          <cell r="F1802" t="str">
            <v>MILLILITER</v>
          </cell>
          <cell r="G1802" t="str">
            <v>SOLN</v>
          </cell>
          <cell r="H1802"/>
          <cell r="I1802">
            <v>10.441599999999999</v>
          </cell>
          <cell r="J1802"/>
          <cell r="K1802">
            <v>10.441599999999999</v>
          </cell>
          <cell r="L1802">
            <v>0</v>
          </cell>
          <cell r="M1802">
            <v>20120610</v>
          </cell>
          <cell r="N1802">
            <v>0</v>
          </cell>
          <cell r="O1802">
            <v>20120610</v>
          </cell>
        </row>
        <row r="1803">
          <cell r="A1803" t="str">
            <v>22931 0</v>
          </cell>
          <cell r="B1803" t="str">
            <v>BENZOYL PEROXIDE</v>
          </cell>
          <cell r="C1803">
            <v>22931</v>
          </cell>
          <cell r="D1803">
            <v>0</v>
          </cell>
          <cell r="E1803">
            <v>0.05</v>
          </cell>
          <cell r="F1803" t="str">
            <v>GRAM</v>
          </cell>
          <cell r="G1803" t="str">
            <v>GEL</v>
          </cell>
          <cell r="H1803"/>
          <cell r="I1803">
            <v>0.30199999999999999</v>
          </cell>
          <cell r="J1803"/>
          <cell r="K1803">
            <v>0.30199999999999999</v>
          </cell>
          <cell r="L1803">
            <v>0</v>
          </cell>
          <cell r="M1803">
            <v>20120910</v>
          </cell>
          <cell r="N1803">
            <v>0</v>
          </cell>
          <cell r="O1803">
            <v>20120910</v>
          </cell>
        </row>
        <row r="1804">
          <cell r="A1804" t="str">
            <v>26950 0</v>
          </cell>
          <cell r="B1804" t="str">
            <v>AMLODIPINE BESYLATE/BENAZEPRIL HCL</v>
          </cell>
          <cell r="C1804">
            <v>26950</v>
          </cell>
          <cell r="D1804">
            <v>0</v>
          </cell>
          <cell r="E1804" t="str">
            <v>10 mg-40mg</v>
          </cell>
          <cell r="F1804" t="str">
            <v>CAPSULE</v>
          </cell>
          <cell r="G1804" t="str">
            <v>CAP</v>
          </cell>
          <cell r="H1804"/>
          <cell r="I1804">
            <v>0.9425</v>
          </cell>
          <cell r="J1804"/>
          <cell r="K1804">
            <v>0.9425</v>
          </cell>
          <cell r="L1804">
            <v>0</v>
          </cell>
          <cell r="M1804">
            <v>20121210</v>
          </cell>
          <cell r="N1804">
            <v>0</v>
          </cell>
          <cell r="O1804">
            <v>20121210</v>
          </cell>
        </row>
        <row r="1805">
          <cell r="A1805" t="str">
            <v>26949 0</v>
          </cell>
          <cell r="B1805" t="str">
            <v>AMLODIPINE BESYLATE/BENAZEPRIL HCL</v>
          </cell>
          <cell r="C1805">
            <v>26949</v>
          </cell>
          <cell r="D1805">
            <v>0</v>
          </cell>
          <cell r="E1805" t="str">
            <v>5 mg-40 mg</v>
          </cell>
          <cell r="F1805" t="str">
            <v>CAPSULE</v>
          </cell>
          <cell r="G1805" t="str">
            <v>CAP</v>
          </cell>
          <cell r="H1805"/>
          <cell r="I1805">
            <v>3.5070999999999999</v>
          </cell>
          <cell r="J1805"/>
          <cell r="K1805">
            <v>3.5070999999999999</v>
          </cell>
          <cell r="L1805">
            <v>0</v>
          </cell>
          <cell r="M1805">
            <v>20121210</v>
          </cell>
          <cell r="N1805">
            <v>0</v>
          </cell>
          <cell r="O1805">
            <v>20121210</v>
          </cell>
        </row>
        <row r="1806">
          <cell r="A1806" t="str">
            <v>40843 0</v>
          </cell>
          <cell r="B1806" t="str">
            <v>CLINDAMYCIN PHOSPHATE</v>
          </cell>
          <cell r="C1806">
            <v>40843</v>
          </cell>
          <cell r="D1806">
            <v>0</v>
          </cell>
          <cell r="E1806" t="str">
            <v>150 mg/ml</v>
          </cell>
          <cell r="F1806" t="str">
            <v>MILLILITER</v>
          </cell>
          <cell r="G1806" t="str">
            <v>VIAL</v>
          </cell>
          <cell r="H1806"/>
          <cell r="I1806">
            <v>0.96599999999999997</v>
          </cell>
          <cell r="J1806"/>
          <cell r="K1806">
            <v>0.96599999999999997</v>
          </cell>
          <cell r="L1806">
            <v>0</v>
          </cell>
          <cell r="M1806">
            <v>20120610</v>
          </cell>
          <cell r="N1806">
            <v>0</v>
          </cell>
          <cell r="O1806">
            <v>20120610</v>
          </cell>
        </row>
        <row r="1807">
          <cell r="A1807" t="str">
            <v>23777 0</v>
          </cell>
          <cell r="B1807" t="str">
            <v>FONDAPARINUX SODIUM</v>
          </cell>
          <cell r="C1807">
            <v>23777</v>
          </cell>
          <cell r="D1807">
            <v>0</v>
          </cell>
          <cell r="E1807" t="str">
            <v>10mg/0.8ml</v>
          </cell>
          <cell r="F1807" t="str">
            <v>MILLILITER</v>
          </cell>
          <cell r="G1807" t="str">
            <v>SYRN</v>
          </cell>
          <cell r="H1807"/>
          <cell r="I1807">
            <v>144.22499999999999</v>
          </cell>
          <cell r="J1807"/>
          <cell r="K1807">
            <v>144.22499999999999</v>
          </cell>
          <cell r="L1807">
            <v>0</v>
          </cell>
          <cell r="M1807">
            <v>20111209</v>
          </cell>
          <cell r="N1807">
            <v>0</v>
          </cell>
          <cell r="O1807">
            <v>20111209</v>
          </cell>
        </row>
        <row r="1808">
          <cell r="A1808" t="str">
            <v>15494 0</v>
          </cell>
          <cell r="B1808" t="str">
            <v>FONDAPARINUX SODIUM</v>
          </cell>
          <cell r="C1808">
            <v>15494</v>
          </cell>
          <cell r="D1808">
            <v>0</v>
          </cell>
          <cell r="E1808" t="str">
            <v>2.5 mg/0.5</v>
          </cell>
          <cell r="F1808" t="str">
            <v>MILLILITER</v>
          </cell>
          <cell r="G1808" t="str">
            <v>SYRN</v>
          </cell>
          <cell r="H1808"/>
          <cell r="I1808">
            <v>98.052000000000007</v>
          </cell>
          <cell r="J1808"/>
          <cell r="K1808">
            <v>98.052000000000007</v>
          </cell>
          <cell r="L1808">
            <v>0</v>
          </cell>
          <cell r="M1808">
            <v>20111209</v>
          </cell>
          <cell r="N1808">
            <v>0</v>
          </cell>
          <cell r="O1808">
            <v>20111209</v>
          </cell>
        </row>
        <row r="1809">
          <cell r="A1809" t="str">
            <v>23775 0</v>
          </cell>
          <cell r="B1809" t="str">
            <v>FONDAPARINUX SODIUM</v>
          </cell>
          <cell r="C1809">
            <v>23775</v>
          </cell>
          <cell r="D1809">
            <v>0</v>
          </cell>
          <cell r="E1809" t="str">
            <v>5mg/0.4ml</v>
          </cell>
          <cell r="F1809" t="str">
            <v>MILLILITER</v>
          </cell>
          <cell r="G1809" t="str">
            <v>SYRN</v>
          </cell>
          <cell r="H1809"/>
          <cell r="I1809">
            <v>285.45</v>
          </cell>
          <cell r="J1809"/>
          <cell r="K1809">
            <v>285.45</v>
          </cell>
          <cell r="L1809">
            <v>0</v>
          </cell>
          <cell r="M1809">
            <v>20111209</v>
          </cell>
          <cell r="N1809">
            <v>0</v>
          </cell>
          <cell r="O1809">
            <v>20111209</v>
          </cell>
        </row>
        <row r="1810">
          <cell r="A1810" t="str">
            <v>23776 0</v>
          </cell>
          <cell r="B1810" t="str">
            <v>FONDAPARINUX SODIUM</v>
          </cell>
          <cell r="C1810">
            <v>23776</v>
          </cell>
          <cell r="D1810">
            <v>0</v>
          </cell>
          <cell r="E1810" t="str">
            <v>7.5mg/0.6</v>
          </cell>
          <cell r="F1810" t="str">
            <v>MILLILITER</v>
          </cell>
          <cell r="G1810" t="str">
            <v>SYRN</v>
          </cell>
          <cell r="H1810"/>
          <cell r="I1810">
            <v>192.3</v>
          </cell>
          <cell r="J1810"/>
          <cell r="K1810">
            <v>192.3</v>
          </cell>
          <cell r="L1810">
            <v>0</v>
          </cell>
          <cell r="M1810">
            <v>20111209</v>
          </cell>
          <cell r="N1810">
            <v>0</v>
          </cell>
          <cell r="O1810">
            <v>20111209</v>
          </cell>
        </row>
        <row r="1811">
          <cell r="A1811" t="str">
            <v>23432 0</v>
          </cell>
          <cell r="B1811" t="str">
            <v>GEMCITABINE HCL</v>
          </cell>
          <cell r="C1811">
            <v>23432</v>
          </cell>
          <cell r="D1811">
            <v>0</v>
          </cell>
          <cell r="E1811" t="str">
            <v>2 g</v>
          </cell>
          <cell r="F1811" t="str">
            <v>EACH</v>
          </cell>
          <cell r="G1811" t="str">
            <v>VIAL</v>
          </cell>
          <cell r="H1811"/>
          <cell r="I1811">
            <v>294</v>
          </cell>
          <cell r="J1811"/>
          <cell r="K1811">
            <v>294</v>
          </cell>
          <cell r="L1811">
            <v>0</v>
          </cell>
          <cell r="M1811">
            <v>20120610</v>
          </cell>
          <cell r="N1811">
            <v>0</v>
          </cell>
          <cell r="O1811">
            <v>20120610</v>
          </cell>
        </row>
        <row r="1812">
          <cell r="A1812" t="str">
            <v>28680 0</v>
          </cell>
          <cell r="B1812" t="str">
            <v>BUDESONIDE</v>
          </cell>
          <cell r="C1812">
            <v>28680</v>
          </cell>
          <cell r="D1812">
            <v>0</v>
          </cell>
          <cell r="E1812" t="str">
            <v>3 mg</v>
          </cell>
          <cell r="F1812" t="str">
            <v>CAPSULE</v>
          </cell>
          <cell r="G1812" t="str">
            <v>CAP, ER</v>
          </cell>
          <cell r="H1812"/>
          <cell r="I1812">
            <v>17.4968</v>
          </cell>
          <cell r="J1812"/>
          <cell r="K1812">
            <v>17.4968</v>
          </cell>
          <cell r="L1812">
            <v>0</v>
          </cell>
          <cell r="M1812">
            <v>20121210</v>
          </cell>
          <cell r="N1812">
            <v>0</v>
          </cell>
          <cell r="O1812">
            <v>20121210</v>
          </cell>
        </row>
        <row r="1813">
          <cell r="A1813" t="str">
            <v>12762 0</v>
          </cell>
          <cell r="B1813" t="str">
            <v>DESLORATADINE</v>
          </cell>
          <cell r="C1813">
            <v>12762</v>
          </cell>
          <cell r="D1813">
            <v>0</v>
          </cell>
          <cell r="E1813" t="str">
            <v>5 mg</v>
          </cell>
          <cell r="F1813" t="str">
            <v>TABLET</v>
          </cell>
          <cell r="G1813" t="str">
            <v>TAB</v>
          </cell>
          <cell r="H1813"/>
          <cell r="I1813">
            <v>4.4352999999999998</v>
          </cell>
          <cell r="J1813"/>
          <cell r="K1813">
            <v>4.4352999999999998</v>
          </cell>
          <cell r="L1813">
            <v>0</v>
          </cell>
          <cell r="M1813">
            <v>20121210</v>
          </cell>
          <cell r="N1813">
            <v>0</v>
          </cell>
          <cell r="O1813">
            <v>20121210</v>
          </cell>
        </row>
        <row r="1814">
          <cell r="A1814" t="str">
            <v>7460 0</v>
          </cell>
          <cell r="B1814" t="str">
            <v>DILTIAZEM HCL</v>
          </cell>
          <cell r="C1814">
            <v>7460</v>
          </cell>
          <cell r="D1814">
            <v>0</v>
          </cell>
          <cell r="E1814" t="str">
            <v>360 mg</v>
          </cell>
          <cell r="F1814" t="str">
            <v>CAPSULE</v>
          </cell>
          <cell r="G1814" t="str">
            <v>CAP, ER 24HR</v>
          </cell>
          <cell r="H1814"/>
          <cell r="I1814">
            <v>10.7463</v>
          </cell>
          <cell r="J1814"/>
          <cell r="K1814">
            <v>10.7463</v>
          </cell>
          <cell r="L1814">
            <v>0</v>
          </cell>
          <cell r="M1814">
            <v>20121210</v>
          </cell>
          <cell r="N1814">
            <v>0</v>
          </cell>
          <cell r="O1814">
            <v>20121210</v>
          </cell>
        </row>
        <row r="1815">
          <cell r="A1815" t="str">
            <v>38021 0</v>
          </cell>
          <cell r="B1815" t="str">
            <v>FELBAMATE</v>
          </cell>
          <cell r="C1815">
            <v>38021</v>
          </cell>
          <cell r="D1815">
            <v>0</v>
          </cell>
          <cell r="E1815" t="str">
            <v>400 mg</v>
          </cell>
          <cell r="F1815" t="str">
            <v>TABLET</v>
          </cell>
          <cell r="G1815" t="str">
            <v>TAB</v>
          </cell>
          <cell r="H1815"/>
          <cell r="I1815">
            <v>5.1868999999999996</v>
          </cell>
          <cell r="J1815"/>
          <cell r="K1815">
            <v>5.1868999999999996</v>
          </cell>
          <cell r="L1815">
            <v>0</v>
          </cell>
          <cell r="M1815">
            <v>20121210</v>
          </cell>
          <cell r="N1815">
            <v>0</v>
          </cell>
          <cell r="O1815">
            <v>20121210</v>
          </cell>
        </row>
        <row r="1816">
          <cell r="A1816" t="str">
            <v>38022 0</v>
          </cell>
          <cell r="B1816" t="str">
            <v>FELBAMATE</v>
          </cell>
          <cell r="C1816">
            <v>38022</v>
          </cell>
          <cell r="D1816">
            <v>0</v>
          </cell>
          <cell r="E1816" t="str">
            <v>600 mg</v>
          </cell>
          <cell r="F1816" t="str">
            <v>TABLET</v>
          </cell>
          <cell r="G1816" t="str">
            <v>TAB</v>
          </cell>
          <cell r="H1816"/>
          <cell r="I1816">
            <v>5.9444999999999997</v>
          </cell>
          <cell r="J1816"/>
          <cell r="K1816">
            <v>5.9444999999999997</v>
          </cell>
          <cell r="L1816">
            <v>0</v>
          </cell>
          <cell r="M1816">
            <v>20121210</v>
          </cell>
          <cell r="N1816">
            <v>0</v>
          </cell>
          <cell r="O1816">
            <v>20121210</v>
          </cell>
        </row>
        <row r="1817">
          <cell r="A1817" t="str">
            <v>38020 0</v>
          </cell>
          <cell r="B1817" t="str">
            <v>FELBAMATE</v>
          </cell>
          <cell r="C1817">
            <v>38020</v>
          </cell>
          <cell r="D1817">
            <v>0</v>
          </cell>
          <cell r="E1817" t="str">
            <v>600 mg/5 ml</v>
          </cell>
          <cell r="F1817" t="str">
            <v>MILLILITER</v>
          </cell>
          <cell r="G1817" t="str">
            <v>SUSP, ORAL</v>
          </cell>
          <cell r="H1817"/>
          <cell r="I1817">
            <v>3.0853000000000002</v>
          </cell>
          <cell r="J1817"/>
          <cell r="K1817">
            <v>3.0853000000000002</v>
          </cell>
          <cell r="L1817">
            <v>0</v>
          </cell>
          <cell r="M1817">
            <v>20121210</v>
          </cell>
          <cell r="N1817">
            <v>0</v>
          </cell>
          <cell r="O1817">
            <v>20121210</v>
          </cell>
        </row>
        <row r="1818">
          <cell r="A1818" t="str">
            <v>67650 0</v>
          </cell>
          <cell r="B1818" t="str">
            <v>IMIPENEM/CILASTATIN SODIUM</v>
          </cell>
          <cell r="C1818">
            <v>67650</v>
          </cell>
          <cell r="D1818">
            <v>0</v>
          </cell>
          <cell r="E1818" t="str">
            <v>250 mg</v>
          </cell>
          <cell r="F1818" t="str">
            <v>EACH</v>
          </cell>
          <cell r="G1818" t="str">
            <v>VIAL</v>
          </cell>
          <cell r="H1818"/>
          <cell r="I1818">
            <v>10.185</v>
          </cell>
          <cell r="J1818"/>
          <cell r="K1818">
            <v>10.185</v>
          </cell>
          <cell r="L1818">
            <v>0</v>
          </cell>
          <cell r="M1818">
            <v>20121210</v>
          </cell>
          <cell r="N1818">
            <v>0</v>
          </cell>
          <cell r="O1818">
            <v>20121210</v>
          </cell>
        </row>
        <row r="1819">
          <cell r="A1819" t="str">
            <v>67651 0</v>
          </cell>
          <cell r="B1819" t="str">
            <v>IMIPENEM/CILASTATIN SODIUM</v>
          </cell>
          <cell r="C1819">
            <v>67651</v>
          </cell>
          <cell r="D1819">
            <v>0</v>
          </cell>
          <cell r="E1819" t="str">
            <v>500 mg</v>
          </cell>
          <cell r="F1819" t="str">
            <v>EACH</v>
          </cell>
          <cell r="G1819" t="str">
            <v>VIAL</v>
          </cell>
          <cell r="H1819"/>
          <cell r="I1819">
            <v>20.58</v>
          </cell>
          <cell r="J1819"/>
          <cell r="K1819">
            <v>20.58</v>
          </cell>
          <cell r="L1819">
            <v>0</v>
          </cell>
          <cell r="M1819">
            <v>20121210</v>
          </cell>
          <cell r="N1819">
            <v>0</v>
          </cell>
          <cell r="O1819">
            <v>20121210</v>
          </cell>
        </row>
        <row r="1820">
          <cell r="A1820" t="str">
            <v>26101 0</v>
          </cell>
          <cell r="B1820" t="str">
            <v>MODAFINIL</v>
          </cell>
          <cell r="C1820">
            <v>26101</v>
          </cell>
          <cell r="D1820">
            <v>0</v>
          </cell>
          <cell r="E1820" t="str">
            <v>100 mg</v>
          </cell>
          <cell r="F1820" t="str">
            <v>TABLET</v>
          </cell>
          <cell r="G1820" t="str">
            <v>TAB</v>
          </cell>
          <cell r="H1820"/>
          <cell r="I1820">
            <v>19.308199999999999</v>
          </cell>
          <cell r="J1820"/>
          <cell r="K1820">
            <v>19.308199999999999</v>
          </cell>
          <cell r="L1820">
            <v>0</v>
          </cell>
          <cell r="M1820">
            <v>20121210</v>
          </cell>
          <cell r="N1820">
            <v>0</v>
          </cell>
          <cell r="O1820">
            <v>20121210</v>
          </cell>
        </row>
        <row r="1821">
          <cell r="A1821" t="str">
            <v>26102 0</v>
          </cell>
          <cell r="B1821" t="str">
            <v>MODAFINIL</v>
          </cell>
          <cell r="C1821">
            <v>26102</v>
          </cell>
          <cell r="D1821">
            <v>0</v>
          </cell>
          <cell r="E1821" t="str">
            <v>200 mg</v>
          </cell>
          <cell r="F1821" t="str">
            <v>TABLET</v>
          </cell>
          <cell r="G1821" t="str">
            <v>TAB</v>
          </cell>
          <cell r="H1821"/>
          <cell r="I1821">
            <v>29.167200000000001</v>
          </cell>
          <cell r="J1821"/>
          <cell r="K1821">
            <v>29.167200000000001</v>
          </cell>
          <cell r="L1821">
            <v>0</v>
          </cell>
          <cell r="M1821">
            <v>20121210</v>
          </cell>
          <cell r="N1821">
            <v>0</v>
          </cell>
          <cell r="O1821">
            <v>20121210</v>
          </cell>
        </row>
        <row r="1822">
          <cell r="A1822" t="str">
            <v>31420 0</v>
          </cell>
          <cell r="B1822" t="str">
            <v>NEVIRAPINE</v>
          </cell>
          <cell r="C1822">
            <v>31420</v>
          </cell>
          <cell r="D1822">
            <v>0</v>
          </cell>
          <cell r="E1822" t="str">
            <v>200 mg</v>
          </cell>
          <cell r="F1822" t="str">
            <v>TABLET</v>
          </cell>
          <cell r="G1822" t="str">
            <v>TAB</v>
          </cell>
          <cell r="H1822"/>
          <cell r="I1822">
            <v>0.56100000000000005</v>
          </cell>
          <cell r="J1822"/>
          <cell r="K1822">
            <v>0.56100000000000005</v>
          </cell>
          <cell r="L1822">
            <v>0</v>
          </cell>
          <cell r="M1822">
            <v>20121210</v>
          </cell>
          <cell r="N1822">
            <v>0</v>
          </cell>
          <cell r="O1822">
            <v>20121210</v>
          </cell>
        </row>
        <row r="1823">
          <cell r="A1823" t="str">
            <v>25444 0</v>
          </cell>
          <cell r="B1823" t="str">
            <v>PIOGLITAZONE HCL/METFORMIN HCL</v>
          </cell>
          <cell r="C1823">
            <v>25444</v>
          </cell>
          <cell r="D1823">
            <v>0</v>
          </cell>
          <cell r="E1823" t="str">
            <v>15MG-500MG</v>
          </cell>
          <cell r="F1823" t="str">
            <v>TABLET</v>
          </cell>
          <cell r="G1823" t="str">
            <v>TAB</v>
          </cell>
          <cell r="H1823"/>
          <cell r="I1823">
            <v>5.1746999999999996</v>
          </cell>
          <cell r="J1823"/>
          <cell r="K1823">
            <v>5.1746999999999996</v>
          </cell>
          <cell r="L1823">
            <v>0</v>
          </cell>
          <cell r="M1823">
            <v>20121210</v>
          </cell>
          <cell r="N1823">
            <v>0</v>
          </cell>
          <cell r="O1823">
            <v>20121210</v>
          </cell>
        </row>
        <row r="1824">
          <cell r="A1824" t="str">
            <v>25445 0</v>
          </cell>
          <cell r="B1824" t="str">
            <v>PIOGLITAZONE HCL/METFORMIN HCL</v>
          </cell>
          <cell r="C1824">
            <v>25445</v>
          </cell>
          <cell r="D1824">
            <v>0</v>
          </cell>
          <cell r="E1824" t="str">
            <v>15MG-850MG</v>
          </cell>
          <cell r="F1824" t="str">
            <v>TABLET</v>
          </cell>
          <cell r="G1824" t="str">
            <v>TAB</v>
          </cell>
          <cell r="H1824"/>
          <cell r="I1824">
            <v>5.1746999999999996</v>
          </cell>
          <cell r="J1824"/>
          <cell r="K1824">
            <v>5.1746999999999996</v>
          </cell>
          <cell r="L1824">
            <v>0</v>
          </cell>
          <cell r="M1824">
            <v>20121210</v>
          </cell>
          <cell r="N1824">
            <v>0</v>
          </cell>
          <cell r="O1824">
            <v>20121210</v>
          </cell>
        </row>
        <row r="1825">
          <cell r="A1825" t="str">
            <v>15081 0</v>
          </cell>
          <cell r="B1825" t="str">
            <v>OLANZAPINE</v>
          </cell>
          <cell r="C1825">
            <v>15081</v>
          </cell>
          <cell r="D1825">
            <v>0</v>
          </cell>
          <cell r="E1825" t="str">
            <v>7.5 mg</v>
          </cell>
          <cell r="F1825" t="str">
            <v>TABLET</v>
          </cell>
          <cell r="G1825" t="str">
            <v>TABLET</v>
          </cell>
          <cell r="H1825"/>
          <cell r="I1825">
            <v>0.47439999999999999</v>
          </cell>
          <cell r="J1825"/>
          <cell r="K1825">
            <v>0.47439999999999999</v>
          </cell>
          <cell r="L1825">
            <v>0</v>
          </cell>
          <cell r="M1825">
            <v>20120910</v>
          </cell>
          <cell r="N1825">
            <v>0</v>
          </cell>
          <cell r="O1825">
            <v>20120910</v>
          </cell>
        </row>
        <row r="1826">
          <cell r="A1826" t="str">
            <v>15082 0</v>
          </cell>
          <cell r="B1826" t="str">
            <v>OLANZAPINE</v>
          </cell>
          <cell r="C1826">
            <v>15082</v>
          </cell>
          <cell r="D1826">
            <v>0</v>
          </cell>
          <cell r="E1826" t="str">
            <v>10 mg</v>
          </cell>
          <cell r="F1826" t="str">
            <v>TABLET</v>
          </cell>
          <cell r="G1826" t="str">
            <v>TABLET</v>
          </cell>
          <cell r="H1826"/>
          <cell r="I1826">
            <v>0.28960000000000002</v>
          </cell>
          <cell r="J1826"/>
          <cell r="K1826">
            <v>0.28960000000000002</v>
          </cell>
          <cell r="L1826">
            <v>0</v>
          </cell>
          <cell r="M1826">
            <v>20121210</v>
          </cell>
          <cell r="N1826">
            <v>0</v>
          </cell>
          <cell r="O1826">
            <v>20121210</v>
          </cell>
        </row>
        <row r="1827">
          <cell r="A1827" t="str">
            <v>15083 0</v>
          </cell>
          <cell r="B1827" t="str">
            <v>OLANZAPINE</v>
          </cell>
          <cell r="C1827">
            <v>15083</v>
          </cell>
          <cell r="D1827">
            <v>0</v>
          </cell>
          <cell r="E1827" t="str">
            <v>5 mg</v>
          </cell>
          <cell r="F1827" t="str">
            <v>TABLET</v>
          </cell>
          <cell r="G1827" t="str">
            <v>TABLET</v>
          </cell>
          <cell r="H1827"/>
          <cell r="I1827">
            <v>0.30680000000000002</v>
          </cell>
          <cell r="J1827"/>
          <cell r="K1827">
            <v>0.30680000000000002</v>
          </cell>
          <cell r="L1827">
            <v>0</v>
          </cell>
          <cell r="M1827">
            <v>20121210</v>
          </cell>
          <cell r="N1827">
            <v>0</v>
          </cell>
          <cell r="O1827">
            <v>20121210</v>
          </cell>
        </row>
        <row r="1828">
          <cell r="A1828" t="str">
            <v>15084 0</v>
          </cell>
          <cell r="B1828" t="str">
            <v>OLANZAPINE</v>
          </cell>
          <cell r="C1828">
            <v>15084</v>
          </cell>
          <cell r="D1828">
            <v>0</v>
          </cell>
          <cell r="E1828" t="str">
            <v>2.5 mg</v>
          </cell>
          <cell r="F1828" t="str">
            <v>TABLET</v>
          </cell>
          <cell r="G1828" t="str">
            <v>TABLET</v>
          </cell>
          <cell r="H1828"/>
          <cell r="I1828">
            <v>0.17480000000000001</v>
          </cell>
          <cell r="J1828"/>
          <cell r="K1828">
            <v>0.17480000000000001</v>
          </cell>
          <cell r="L1828">
            <v>0</v>
          </cell>
          <cell r="M1828">
            <v>20121210</v>
          </cell>
          <cell r="N1828">
            <v>0</v>
          </cell>
          <cell r="O1828">
            <v>20121210</v>
          </cell>
        </row>
        <row r="1829">
          <cell r="A1829" t="str">
            <v>15085 0</v>
          </cell>
          <cell r="B1829" t="str">
            <v>OLANZAPINE</v>
          </cell>
          <cell r="C1829">
            <v>15085</v>
          </cell>
          <cell r="D1829">
            <v>0</v>
          </cell>
          <cell r="E1829" t="str">
            <v>15 mg</v>
          </cell>
          <cell r="F1829" t="str">
            <v>TABLET</v>
          </cell>
          <cell r="G1829" t="str">
            <v>TABLET</v>
          </cell>
          <cell r="H1829"/>
          <cell r="I1829">
            <v>0.91900000000000004</v>
          </cell>
          <cell r="J1829"/>
          <cell r="K1829">
            <v>0.91900000000000004</v>
          </cell>
          <cell r="L1829">
            <v>0</v>
          </cell>
          <cell r="M1829">
            <v>20121210</v>
          </cell>
          <cell r="N1829">
            <v>0</v>
          </cell>
          <cell r="O1829">
            <v>20121210</v>
          </cell>
        </row>
        <row r="1830">
          <cell r="A1830" t="str">
            <v>15086 0</v>
          </cell>
          <cell r="B1830" t="str">
            <v>OLANZAPINE</v>
          </cell>
          <cell r="C1830">
            <v>15086</v>
          </cell>
          <cell r="D1830">
            <v>0</v>
          </cell>
          <cell r="E1830" t="str">
            <v>20 mg</v>
          </cell>
          <cell r="F1830" t="str">
            <v>TABLET</v>
          </cell>
          <cell r="G1830" t="str">
            <v>TABLET</v>
          </cell>
          <cell r="H1830"/>
          <cell r="I1830">
            <v>0.70399999999999996</v>
          </cell>
          <cell r="J1830"/>
          <cell r="K1830">
            <v>0.70399999999999996</v>
          </cell>
          <cell r="L1830">
            <v>0</v>
          </cell>
          <cell r="M1830">
            <v>20121210</v>
          </cell>
          <cell r="N1830">
            <v>0</v>
          </cell>
          <cell r="O1830">
            <v>20121210</v>
          </cell>
        </row>
        <row r="1831">
          <cell r="A1831" t="str">
            <v>34022 0</v>
          </cell>
          <cell r="B1831" t="str">
            <v>OLANZAPINE</v>
          </cell>
          <cell r="C1831">
            <v>34022</v>
          </cell>
          <cell r="D1831">
            <v>0</v>
          </cell>
          <cell r="E1831" t="str">
            <v>15 mg</v>
          </cell>
          <cell r="F1831" t="str">
            <v>TABLET</v>
          </cell>
          <cell r="G1831" t="str">
            <v>TABLET, RAPID DISSOLVE</v>
          </cell>
          <cell r="H1831"/>
          <cell r="I1831">
            <v>6.1676000000000002</v>
          </cell>
          <cell r="J1831"/>
          <cell r="K1831">
            <v>6.1676000000000002</v>
          </cell>
          <cell r="L1831">
            <v>0</v>
          </cell>
          <cell r="M1831">
            <v>20121210</v>
          </cell>
          <cell r="N1831">
            <v>0</v>
          </cell>
          <cell r="O1831">
            <v>20121210</v>
          </cell>
        </row>
        <row r="1832">
          <cell r="A1832" t="str">
            <v>34023 0</v>
          </cell>
          <cell r="B1832" t="str">
            <v>OLANZAPINE</v>
          </cell>
          <cell r="C1832">
            <v>34023</v>
          </cell>
          <cell r="D1832">
            <v>0</v>
          </cell>
          <cell r="E1832" t="str">
            <v>20 mg</v>
          </cell>
          <cell r="F1832" t="str">
            <v>TABLET</v>
          </cell>
          <cell r="G1832" t="str">
            <v>TABLET, RAPID DISSOLVE</v>
          </cell>
          <cell r="H1832"/>
          <cell r="I1832">
            <v>8.1584000000000003</v>
          </cell>
          <cell r="J1832"/>
          <cell r="K1832">
            <v>8.1584000000000003</v>
          </cell>
          <cell r="L1832">
            <v>0</v>
          </cell>
          <cell r="M1832">
            <v>20121210</v>
          </cell>
          <cell r="N1832">
            <v>0</v>
          </cell>
          <cell r="O1832">
            <v>20121210</v>
          </cell>
        </row>
        <row r="1833">
          <cell r="A1833" t="str">
            <v>92007 0</v>
          </cell>
          <cell r="B1833" t="str">
            <v>OLANZAPINE</v>
          </cell>
          <cell r="C1833">
            <v>92007</v>
          </cell>
          <cell r="D1833">
            <v>0</v>
          </cell>
          <cell r="E1833" t="str">
            <v>5 mg</v>
          </cell>
          <cell r="F1833" t="str">
            <v>TABLET</v>
          </cell>
          <cell r="G1833" t="str">
            <v>TABLET, RAPID DISSOLVE</v>
          </cell>
          <cell r="H1833"/>
          <cell r="I1833">
            <v>3.6263999999999998</v>
          </cell>
          <cell r="J1833"/>
          <cell r="K1833">
            <v>3.6263999999999998</v>
          </cell>
          <cell r="L1833">
            <v>0</v>
          </cell>
          <cell r="M1833">
            <v>20121210</v>
          </cell>
          <cell r="N1833">
            <v>0</v>
          </cell>
          <cell r="O1833">
            <v>20121210</v>
          </cell>
        </row>
        <row r="1834">
          <cell r="A1834" t="str">
            <v>92008 0</v>
          </cell>
          <cell r="B1834" t="str">
            <v>OLANZAPINE</v>
          </cell>
          <cell r="C1834">
            <v>92008</v>
          </cell>
          <cell r="D1834">
            <v>0</v>
          </cell>
          <cell r="E1834" t="str">
            <v>10 mg</v>
          </cell>
          <cell r="F1834" t="str">
            <v>TABLET</v>
          </cell>
          <cell r="G1834" t="str">
            <v>TABLET, RAPID DISSOLVE</v>
          </cell>
          <cell r="H1834"/>
          <cell r="I1834">
            <v>5.3282999999999996</v>
          </cell>
          <cell r="J1834"/>
          <cell r="K1834">
            <v>5.3282999999999996</v>
          </cell>
          <cell r="L1834">
            <v>0</v>
          </cell>
          <cell r="M1834">
            <v>20121210</v>
          </cell>
          <cell r="N1834">
            <v>0</v>
          </cell>
          <cell r="O1834">
            <v>20121210</v>
          </cell>
        </row>
        <row r="1835">
          <cell r="A1835" t="str">
            <v>13235 0</v>
          </cell>
          <cell r="B1835" t="str">
            <v>GABAPENTIN</v>
          </cell>
          <cell r="C1835">
            <v>13235</v>
          </cell>
          <cell r="D1835">
            <v>0</v>
          </cell>
          <cell r="E1835" t="str">
            <v>250 mg/5 ml</v>
          </cell>
          <cell r="F1835" t="str">
            <v>MILLILITER</v>
          </cell>
          <cell r="G1835" t="str">
            <v>SOLN</v>
          </cell>
          <cell r="H1835"/>
          <cell r="I1835">
            <v>0.2772</v>
          </cell>
          <cell r="J1835"/>
          <cell r="K1835">
            <v>0.2772</v>
          </cell>
          <cell r="L1835">
            <v>0</v>
          </cell>
          <cell r="M1835">
            <v>20120610</v>
          </cell>
          <cell r="N1835">
            <v>0</v>
          </cell>
          <cell r="O1835">
            <v>20120610</v>
          </cell>
        </row>
        <row r="1836">
          <cell r="A1836" t="str">
            <v>23932 0</v>
          </cell>
          <cell r="B1836" t="str">
            <v>CARBAMAZEPINE</v>
          </cell>
          <cell r="C1836">
            <v>23932</v>
          </cell>
          <cell r="D1836">
            <v>0</v>
          </cell>
          <cell r="E1836" t="str">
            <v>200 mg</v>
          </cell>
          <cell r="F1836" t="str">
            <v>CAPSULE</v>
          </cell>
          <cell r="G1836" t="str">
            <v>CAP, ER 12 HR</v>
          </cell>
          <cell r="H1836"/>
          <cell r="I1836">
            <v>1.6753</v>
          </cell>
          <cell r="J1836"/>
          <cell r="K1836">
            <v>1.6753</v>
          </cell>
          <cell r="L1836">
            <v>0</v>
          </cell>
          <cell r="M1836">
            <v>20120910</v>
          </cell>
          <cell r="N1836">
            <v>0</v>
          </cell>
          <cell r="O1836">
            <v>20120910</v>
          </cell>
        </row>
        <row r="1837">
          <cell r="A1837" t="str">
            <v>23933 0</v>
          </cell>
          <cell r="B1837" t="str">
            <v>CARBAMAZEPINE</v>
          </cell>
          <cell r="C1837">
            <v>23933</v>
          </cell>
          <cell r="D1837">
            <v>0</v>
          </cell>
          <cell r="E1837" t="str">
            <v>300 mg</v>
          </cell>
          <cell r="F1837" t="str">
            <v>CAPSULE</v>
          </cell>
          <cell r="G1837" t="str">
            <v>CAP, ER 12 HR</v>
          </cell>
          <cell r="H1837"/>
          <cell r="I1837">
            <v>1.6753</v>
          </cell>
          <cell r="J1837"/>
          <cell r="K1837">
            <v>1.6753</v>
          </cell>
          <cell r="L1837">
            <v>0</v>
          </cell>
          <cell r="M1837">
            <v>20120910</v>
          </cell>
          <cell r="N1837">
            <v>0</v>
          </cell>
          <cell r="O1837">
            <v>20120910</v>
          </cell>
        </row>
        <row r="1838">
          <cell r="A1838" t="str">
            <v>23934 0</v>
          </cell>
          <cell r="B1838" t="str">
            <v>CARBAMAZEPINE</v>
          </cell>
          <cell r="C1838">
            <v>23934</v>
          </cell>
          <cell r="D1838">
            <v>0</v>
          </cell>
          <cell r="E1838" t="str">
            <v>100 mg</v>
          </cell>
          <cell r="F1838" t="str">
            <v>CAPSULE</v>
          </cell>
          <cell r="G1838" t="str">
            <v>CAP, ER 12 HR</v>
          </cell>
          <cell r="H1838"/>
          <cell r="I1838">
            <v>1.6753</v>
          </cell>
          <cell r="J1838"/>
          <cell r="K1838">
            <v>1.6753</v>
          </cell>
          <cell r="L1838">
            <v>0</v>
          </cell>
          <cell r="M1838">
            <v>20120910</v>
          </cell>
          <cell r="N1838">
            <v>0</v>
          </cell>
          <cell r="O1838">
            <v>20120910</v>
          </cell>
        </row>
        <row r="1839">
          <cell r="A1839" t="str">
            <v>21475 0</v>
          </cell>
          <cell r="B1839" t="str">
            <v>CLOBETASOL PROPIONATE</v>
          </cell>
          <cell r="C1839">
            <v>21475</v>
          </cell>
          <cell r="D1839">
            <v>0</v>
          </cell>
          <cell r="E1839">
            <v>5.0000000000000001E-4</v>
          </cell>
          <cell r="F1839" t="str">
            <v>MILLILITER</v>
          </cell>
          <cell r="G1839" t="str">
            <v>SHAMPOO</v>
          </cell>
          <cell r="H1839"/>
          <cell r="I1839">
            <v>2.4496000000000002</v>
          </cell>
          <cell r="J1839"/>
          <cell r="K1839">
            <v>2.4496000000000002</v>
          </cell>
          <cell r="L1839">
            <v>0</v>
          </cell>
          <cell r="M1839">
            <v>20121210</v>
          </cell>
          <cell r="N1839">
            <v>0</v>
          </cell>
          <cell r="O1839">
            <v>20121210</v>
          </cell>
        </row>
        <row r="1840">
          <cell r="A1840" t="str">
            <v>96334 0</v>
          </cell>
          <cell r="B1840" t="str">
            <v>ENOXAPARIN SODIUM</v>
          </cell>
          <cell r="C1840">
            <v>96334</v>
          </cell>
          <cell r="D1840">
            <v>0</v>
          </cell>
          <cell r="E1840" t="str">
            <v>300MG/3ML</v>
          </cell>
          <cell r="F1840" t="str">
            <v>MILLILITER</v>
          </cell>
          <cell r="G1840" t="str">
            <v>VIAL</v>
          </cell>
          <cell r="H1840"/>
          <cell r="I1840">
            <v>92.501999999999995</v>
          </cell>
          <cell r="J1840"/>
          <cell r="K1840">
            <v>92.501999999999995</v>
          </cell>
          <cell r="L1840">
            <v>0</v>
          </cell>
          <cell r="M1840">
            <v>20121210</v>
          </cell>
          <cell r="N1840">
            <v>0</v>
          </cell>
          <cell r="O1840">
            <v>20121210</v>
          </cell>
        </row>
        <row r="1841">
          <cell r="A1841" t="str">
            <v>20960 0</v>
          </cell>
          <cell r="B1841" t="str">
            <v>EPINASTINE HCL</v>
          </cell>
          <cell r="C1841">
            <v>20960</v>
          </cell>
          <cell r="D1841">
            <v>0</v>
          </cell>
          <cell r="E1841" t="str">
            <v>0.05 %</v>
          </cell>
          <cell r="F1841" t="str">
            <v>MILLILITER</v>
          </cell>
          <cell r="G1841" t="str">
            <v>DROPS</v>
          </cell>
          <cell r="H1841"/>
          <cell r="I1841">
            <v>23.331</v>
          </cell>
          <cell r="J1841"/>
          <cell r="K1841">
            <v>23.331</v>
          </cell>
          <cell r="L1841">
            <v>0</v>
          </cell>
          <cell r="M1841">
            <v>20121210</v>
          </cell>
          <cell r="N1841">
            <v>0</v>
          </cell>
          <cell r="O1841">
            <v>20121210</v>
          </cell>
        </row>
        <row r="1842">
          <cell r="A1842" t="str">
            <v>17851 0</v>
          </cell>
          <cell r="B1842" t="str">
            <v>ESCITALOPRAM OXALATE</v>
          </cell>
          <cell r="C1842">
            <v>17851</v>
          </cell>
          <cell r="D1842">
            <v>0</v>
          </cell>
          <cell r="E1842" t="str">
            <v>10 MG</v>
          </cell>
          <cell r="F1842" t="str">
            <v>TABLET</v>
          </cell>
          <cell r="G1842" t="str">
            <v>TAB</v>
          </cell>
          <cell r="H1842"/>
          <cell r="I1842">
            <v>0.11940000000000001</v>
          </cell>
          <cell r="J1842"/>
          <cell r="K1842">
            <v>0.11940000000000001</v>
          </cell>
          <cell r="L1842">
            <v>0</v>
          </cell>
          <cell r="M1842">
            <v>20121210</v>
          </cell>
          <cell r="N1842">
            <v>0</v>
          </cell>
          <cell r="O1842">
            <v>20121210</v>
          </cell>
        </row>
        <row r="1843">
          <cell r="A1843" t="str">
            <v>17987 0</v>
          </cell>
          <cell r="B1843" t="str">
            <v>ESCITALOPRAM OXALATE</v>
          </cell>
          <cell r="C1843">
            <v>17987</v>
          </cell>
          <cell r="D1843">
            <v>0</v>
          </cell>
          <cell r="E1843" t="str">
            <v>20 MG</v>
          </cell>
          <cell r="F1843" t="str">
            <v>TABLET</v>
          </cell>
          <cell r="G1843" t="str">
            <v>TAB</v>
          </cell>
          <cell r="H1843"/>
          <cell r="I1843">
            <v>0.1608</v>
          </cell>
          <cell r="J1843"/>
          <cell r="K1843">
            <v>0.1608</v>
          </cell>
          <cell r="L1843">
            <v>0</v>
          </cell>
          <cell r="M1843">
            <v>20121210</v>
          </cell>
          <cell r="N1843">
            <v>0</v>
          </cell>
          <cell r="O1843">
            <v>20121210</v>
          </cell>
        </row>
        <row r="1844">
          <cell r="A1844" t="str">
            <v>18975 0</v>
          </cell>
          <cell r="B1844" t="str">
            <v>ESCITALOPRAM OXALATE</v>
          </cell>
          <cell r="C1844">
            <v>18975</v>
          </cell>
          <cell r="D1844">
            <v>0</v>
          </cell>
          <cell r="E1844" t="str">
            <v>5 MG</v>
          </cell>
          <cell r="F1844" t="str">
            <v>TABLET</v>
          </cell>
          <cell r="G1844" t="str">
            <v>TAB</v>
          </cell>
          <cell r="H1844"/>
          <cell r="I1844">
            <v>0.1164</v>
          </cell>
          <cell r="J1844"/>
          <cell r="K1844">
            <v>0.1164</v>
          </cell>
          <cell r="L1844">
            <v>0</v>
          </cell>
          <cell r="M1844">
            <v>20121210</v>
          </cell>
          <cell r="N1844">
            <v>0</v>
          </cell>
          <cell r="O1844">
            <v>20121210</v>
          </cell>
        </row>
        <row r="1845">
          <cell r="A1845" t="str">
            <v>19035 0</v>
          </cell>
          <cell r="B1845" t="str">
            <v>ESCITALOPRAM OXALATE</v>
          </cell>
          <cell r="C1845">
            <v>19035</v>
          </cell>
          <cell r="D1845">
            <v>0</v>
          </cell>
          <cell r="E1845" t="str">
            <v>5 MG/5 ML</v>
          </cell>
          <cell r="F1845" t="str">
            <v>MILLILITER</v>
          </cell>
          <cell r="G1845" t="str">
            <v>SOLUTION, ORAL</v>
          </cell>
          <cell r="H1845"/>
          <cell r="I1845">
            <v>0.8669</v>
          </cell>
          <cell r="J1845"/>
          <cell r="K1845">
            <v>0.8669</v>
          </cell>
          <cell r="L1845">
            <v>0</v>
          </cell>
          <cell r="M1845">
            <v>20120910</v>
          </cell>
          <cell r="N1845">
            <v>0</v>
          </cell>
          <cell r="O1845">
            <v>20120910</v>
          </cell>
        </row>
        <row r="1846">
          <cell r="A1846" t="str">
            <v>89621 0</v>
          </cell>
          <cell r="B1846" t="str">
            <v>LAMIVUDINE/ZIDOVUDINE</v>
          </cell>
          <cell r="C1846">
            <v>89621</v>
          </cell>
          <cell r="D1846">
            <v>0</v>
          </cell>
          <cell r="E1846" t="str">
            <v>150 - 300 mg</v>
          </cell>
          <cell r="F1846" t="str">
            <v>TABLET</v>
          </cell>
          <cell r="G1846" t="str">
            <v>TABLET</v>
          </cell>
          <cell r="H1846"/>
          <cell r="I1846">
            <v>13.586</v>
          </cell>
          <cell r="J1846"/>
          <cell r="K1846">
            <v>13.586</v>
          </cell>
          <cell r="L1846">
            <v>0</v>
          </cell>
          <cell r="M1846">
            <v>20121210</v>
          </cell>
          <cell r="N1846">
            <v>0</v>
          </cell>
          <cell r="O1846">
            <v>20121210</v>
          </cell>
        </row>
        <row r="1847">
          <cell r="A1847" t="str">
            <v>24433 0</v>
          </cell>
          <cell r="B1847" t="str">
            <v>TIZANIDINE HCL</v>
          </cell>
          <cell r="C1847">
            <v>24433</v>
          </cell>
          <cell r="D1847">
            <v>0</v>
          </cell>
          <cell r="E1847" t="str">
            <v>2 MG</v>
          </cell>
          <cell r="F1847" t="str">
            <v>CAPSULE</v>
          </cell>
          <cell r="G1847" t="str">
            <v>CAP</v>
          </cell>
          <cell r="H1847"/>
          <cell r="I1847">
            <v>1.9555</v>
          </cell>
          <cell r="J1847"/>
          <cell r="K1847">
            <v>1.9555</v>
          </cell>
          <cell r="L1847">
            <v>0</v>
          </cell>
          <cell r="M1847">
            <v>20120910</v>
          </cell>
          <cell r="N1847">
            <v>0</v>
          </cell>
          <cell r="O1847">
            <v>20120910</v>
          </cell>
        </row>
        <row r="1848">
          <cell r="A1848" t="str">
            <v>24434 0</v>
          </cell>
          <cell r="B1848" t="str">
            <v>TIZANIDINE HCL</v>
          </cell>
          <cell r="C1848">
            <v>24434</v>
          </cell>
          <cell r="D1848">
            <v>0</v>
          </cell>
          <cell r="E1848" t="str">
            <v>4 MG</v>
          </cell>
          <cell r="F1848" t="str">
            <v>CAPSULE</v>
          </cell>
          <cell r="G1848" t="str">
            <v>CAP</v>
          </cell>
          <cell r="H1848"/>
          <cell r="I1848">
            <v>2.4782000000000002</v>
          </cell>
          <cell r="J1848"/>
          <cell r="K1848">
            <v>2.4782000000000002</v>
          </cell>
          <cell r="L1848">
            <v>0</v>
          </cell>
          <cell r="M1848">
            <v>20120910</v>
          </cell>
          <cell r="N1848">
            <v>0</v>
          </cell>
          <cell r="O1848">
            <v>20120910</v>
          </cell>
        </row>
        <row r="1849">
          <cell r="A1849" t="str">
            <v>24435 0</v>
          </cell>
          <cell r="B1849" t="str">
            <v>TIZANIDINE HCL</v>
          </cell>
          <cell r="C1849">
            <v>24435</v>
          </cell>
          <cell r="D1849">
            <v>0</v>
          </cell>
          <cell r="E1849" t="str">
            <v>6 MG</v>
          </cell>
          <cell r="F1849" t="str">
            <v>CAPSULE</v>
          </cell>
          <cell r="G1849" t="str">
            <v>CAP</v>
          </cell>
          <cell r="H1849"/>
          <cell r="I1849">
            <v>3.7164000000000001</v>
          </cell>
          <cell r="J1849"/>
          <cell r="K1849">
            <v>3.7164000000000001</v>
          </cell>
          <cell r="L1849">
            <v>0</v>
          </cell>
          <cell r="M1849">
            <v>20121210</v>
          </cell>
          <cell r="N1849">
            <v>0</v>
          </cell>
          <cell r="O1849">
            <v>20121210</v>
          </cell>
        </row>
        <row r="1850">
          <cell r="A1850" t="str">
            <v>26336 0</v>
          </cell>
          <cell r="B1850" t="str">
            <v>ACETAMINOPHEN</v>
          </cell>
          <cell r="C1850">
            <v>26336</v>
          </cell>
          <cell r="D1850">
            <v>0</v>
          </cell>
          <cell r="E1850" t="str">
            <v>80mg/0.8ml</v>
          </cell>
          <cell r="F1850" t="str">
            <v>MILLILITER</v>
          </cell>
          <cell r="G1850" t="str">
            <v>SUSP</v>
          </cell>
          <cell r="H1850" t="str">
            <v>Add</v>
          </cell>
          <cell r="I1850">
            <v>0.1183</v>
          </cell>
          <cell r="J1850">
            <v>0.1183</v>
          </cell>
          <cell r="K1850">
            <v>0.1183</v>
          </cell>
          <cell r="L1850">
            <v>0</v>
          </cell>
          <cell r="M1850">
            <v>20130111</v>
          </cell>
          <cell r="N1850">
            <v>0</v>
          </cell>
          <cell r="O1850">
            <v>20130111</v>
          </cell>
        </row>
        <row r="1851">
          <cell r="A1851" t="str">
            <v>16903 0</v>
          </cell>
          <cell r="B1851" t="str">
            <v>ACETAMINOPHEN</v>
          </cell>
          <cell r="C1851">
            <v>16903</v>
          </cell>
          <cell r="D1851">
            <v>0</v>
          </cell>
          <cell r="E1851" t="str">
            <v>120 mg</v>
          </cell>
          <cell r="F1851" t="str">
            <v>EACH</v>
          </cell>
          <cell r="G1851" t="str">
            <v>SUPP</v>
          </cell>
          <cell r="H1851" t="str">
            <v>Add</v>
          </cell>
          <cell r="I1851">
            <v>0.48935999999999996</v>
          </cell>
          <cell r="J1851">
            <v>0.48935999999999996</v>
          </cell>
          <cell r="K1851">
            <v>0.48935999999999996</v>
          </cell>
          <cell r="L1851">
            <v>0</v>
          </cell>
          <cell r="M1851">
            <v>20130111</v>
          </cell>
          <cell r="N1851">
            <v>0</v>
          </cell>
          <cell r="O1851">
            <v>20130111</v>
          </cell>
        </row>
        <row r="1852">
          <cell r="A1852" t="str">
            <v>3721 0</v>
          </cell>
          <cell r="B1852" t="str">
            <v>CALCIUM CARBONATE</v>
          </cell>
          <cell r="C1852">
            <v>3721</v>
          </cell>
          <cell r="D1852">
            <v>0</v>
          </cell>
          <cell r="E1852" t="str">
            <v>1250 mg</v>
          </cell>
          <cell r="F1852" t="str">
            <v>TABLET</v>
          </cell>
          <cell r="G1852" t="str">
            <v>TAB</v>
          </cell>
          <cell r="H1852" t="str">
            <v>Add</v>
          </cell>
          <cell r="I1852">
            <v>3.024E-2</v>
          </cell>
          <cell r="J1852">
            <v>3.024E-2</v>
          </cell>
          <cell r="K1852">
            <v>3.024E-2</v>
          </cell>
          <cell r="L1852">
            <v>0</v>
          </cell>
          <cell r="M1852">
            <v>20130111</v>
          </cell>
          <cell r="N1852">
            <v>0</v>
          </cell>
          <cell r="O1852">
            <v>20130111</v>
          </cell>
        </row>
        <row r="1853">
          <cell r="A1853" t="str">
            <v>23323 0</v>
          </cell>
          <cell r="B1853" t="str">
            <v>CALCIUM CARBONATE/CHOLECALCIFEROL (VITAMIN D3)</v>
          </cell>
          <cell r="C1853">
            <v>23323</v>
          </cell>
          <cell r="D1853">
            <v>0</v>
          </cell>
          <cell r="E1853" t="str">
            <v>600 mg-400</v>
          </cell>
          <cell r="F1853" t="str">
            <v>TABLET</v>
          </cell>
          <cell r="G1853" t="str">
            <v>TAB</v>
          </cell>
          <cell r="H1853" t="str">
            <v>Add</v>
          </cell>
          <cell r="I1853">
            <v>3.1320000000000001E-2</v>
          </cell>
          <cell r="J1853">
            <v>3.1320000000000001E-2</v>
          </cell>
          <cell r="K1853">
            <v>3.1320000000000001E-2</v>
          </cell>
          <cell r="L1853">
            <v>0</v>
          </cell>
          <cell r="M1853">
            <v>20130111</v>
          </cell>
          <cell r="N1853">
            <v>0</v>
          </cell>
          <cell r="O1853">
            <v>20130111</v>
          </cell>
        </row>
        <row r="1854">
          <cell r="A1854" t="str">
            <v>24718 0</v>
          </cell>
          <cell r="B1854" t="str">
            <v>CALCIUM CARBONATE/CHOLECALCIFEROL (VITAMIN D3)</v>
          </cell>
          <cell r="C1854">
            <v>24718</v>
          </cell>
          <cell r="D1854">
            <v>0</v>
          </cell>
          <cell r="E1854" t="str">
            <v>500 mg-200</v>
          </cell>
          <cell r="F1854" t="str">
            <v>TABLET</v>
          </cell>
          <cell r="G1854" t="str">
            <v>TAB</v>
          </cell>
          <cell r="H1854" t="str">
            <v>Add</v>
          </cell>
          <cell r="I1854">
            <v>3.1559999999999998E-2</v>
          </cell>
          <cell r="J1854">
            <v>3.1559999999999998E-2</v>
          </cell>
          <cell r="K1854">
            <v>3.1559999999999998E-2</v>
          </cell>
          <cell r="L1854">
            <v>0</v>
          </cell>
          <cell r="M1854">
            <v>20130111</v>
          </cell>
          <cell r="N1854">
            <v>0</v>
          </cell>
          <cell r="O1854">
            <v>20130111</v>
          </cell>
        </row>
        <row r="1855">
          <cell r="A1855" t="str">
            <v>8342 0</v>
          </cell>
          <cell r="B1855" t="str">
            <v>CALCIUM POLYCARBOPHIL</v>
          </cell>
          <cell r="C1855">
            <v>8342</v>
          </cell>
          <cell r="D1855">
            <v>0</v>
          </cell>
          <cell r="E1855" t="str">
            <v>625 mg</v>
          </cell>
          <cell r="F1855" t="str">
            <v>TABLET</v>
          </cell>
          <cell r="G1855" t="str">
            <v>TAB</v>
          </cell>
          <cell r="H1855" t="str">
            <v>Add</v>
          </cell>
          <cell r="I1855">
            <v>5.2679999999999998E-2</v>
          </cell>
          <cell r="J1855">
            <v>5.2679999999999998E-2</v>
          </cell>
          <cell r="K1855">
            <v>5.2679999999999998E-2</v>
          </cell>
          <cell r="L1855">
            <v>0</v>
          </cell>
          <cell r="M1855">
            <v>20130111</v>
          </cell>
          <cell r="N1855">
            <v>0</v>
          </cell>
          <cell r="O1855">
            <v>20130111</v>
          </cell>
        </row>
        <row r="1856">
          <cell r="A1856" t="str">
            <v>34401 0</v>
          </cell>
          <cell r="B1856" t="str">
            <v>CARBAMIDE PEROXIDE</v>
          </cell>
          <cell r="C1856">
            <v>34401</v>
          </cell>
          <cell r="D1856">
            <v>0</v>
          </cell>
          <cell r="E1856" t="str">
            <v>6.5 %</v>
          </cell>
          <cell r="F1856" t="str">
            <v>MILLILITER</v>
          </cell>
          <cell r="G1856" t="str">
            <v>DROPS</v>
          </cell>
          <cell r="H1856" t="str">
            <v>Add</v>
          </cell>
          <cell r="I1856">
            <v>0.14219999999999999</v>
          </cell>
          <cell r="J1856">
            <v>0.14219999999999999</v>
          </cell>
          <cell r="K1856">
            <v>0.14219999999999999</v>
          </cell>
          <cell r="L1856">
            <v>0</v>
          </cell>
          <cell r="M1856">
            <v>20130111</v>
          </cell>
          <cell r="N1856">
            <v>0</v>
          </cell>
          <cell r="O1856">
            <v>20130111</v>
          </cell>
        </row>
        <row r="1857">
          <cell r="A1857" t="str">
            <v>223 0</v>
          </cell>
          <cell r="B1857" t="str">
            <v>CHOLECALCIFEROL (VITAMIN D3)</v>
          </cell>
          <cell r="C1857">
            <v>223</v>
          </cell>
          <cell r="D1857">
            <v>0</v>
          </cell>
          <cell r="E1857" t="str">
            <v>1000 UNIT</v>
          </cell>
          <cell r="F1857" t="str">
            <v>TABLET</v>
          </cell>
          <cell r="G1857" t="str">
            <v>TAB</v>
          </cell>
          <cell r="H1857" t="str">
            <v>Add</v>
          </cell>
          <cell r="I1857">
            <v>2.2200000000000001E-2</v>
          </cell>
          <cell r="J1857">
            <v>2.2200000000000001E-2</v>
          </cell>
          <cell r="K1857">
            <v>2.2200000000000001E-2</v>
          </cell>
          <cell r="L1857">
            <v>0</v>
          </cell>
          <cell r="M1857">
            <v>20130111</v>
          </cell>
          <cell r="N1857">
            <v>0</v>
          </cell>
          <cell r="O1857">
            <v>20130111</v>
          </cell>
        </row>
        <row r="1858">
          <cell r="A1858" t="str">
            <v>30380 0</v>
          </cell>
          <cell r="B1858" t="str">
            <v>CLOTRIMAZOLE</v>
          </cell>
          <cell r="C1858">
            <v>30380</v>
          </cell>
          <cell r="D1858">
            <v>0</v>
          </cell>
          <cell r="E1858">
            <v>0.01</v>
          </cell>
          <cell r="F1858" t="str">
            <v>MILLILITER</v>
          </cell>
          <cell r="G1858" t="str">
            <v>SOLN</v>
          </cell>
          <cell r="H1858" t="str">
            <v>Add</v>
          </cell>
          <cell r="I1858">
            <v>0.41639999999999994</v>
          </cell>
          <cell r="J1858">
            <v>0.41639999999999994</v>
          </cell>
          <cell r="K1858">
            <v>0.41639999999999994</v>
          </cell>
          <cell r="L1858">
            <v>0</v>
          </cell>
          <cell r="M1858">
            <v>20130111</v>
          </cell>
          <cell r="N1858">
            <v>0</v>
          </cell>
          <cell r="O1858">
            <v>20130111</v>
          </cell>
        </row>
        <row r="1859">
          <cell r="A1859" t="str">
            <v>94411 0</v>
          </cell>
          <cell r="B1859" t="str">
            <v>ERGOCALCIFEROL (VITAMIN D2)</v>
          </cell>
          <cell r="C1859">
            <v>94411</v>
          </cell>
          <cell r="D1859">
            <v>0</v>
          </cell>
          <cell r="E1859" t="str">
            <v>8000/ml</v>
          </cell>
          <cell r="F1859" t="str">
            <v>MILLILITER</v>
          </cell>
          <cell r="G1859" t="str">
            <v>DROPS</v>
          </cell>
          <cell r="H1859" t="str">
            <v>Add</v>
          </cell>
          <cell r="I1859">
            <v>1.4026799999999999</v>
          </cell>
          <cell r="J1859">
            <v>1.4026799999999999</v>
          </cell>
          <cell r="K1859">
            <v>1.4026799999999999</v>
          </cell>
          <cell r="L1859">
            <v>0</v>
          </cell>
          <cell r="M1859">
            <v>20130111</v>
          </cell>
          <cell r="N1859">
            <v>0</v>
          </cell>
          <cell r="O1859">
            <v>20130111</v>
          </cell>
        </row>
        <row r="1860">
          <cell r="A1860" t="str">
            <v>35931 0</v>
          </cell>
          <cell r="B1860" t="str">
            <v>IBUPROFEN</v>
          </cell>
          <cell r="C1860">
            <v>35931</v>
          </cell>
          <cell r="D1860">
            <v>0</v>
          </cell>
          <cell r="E1860" t="str">
            <v>50 mg/1.25</v>
          </cell>
          <cell r="F1860" t="str">
            <v>MILLILITER</v>
          </cell>
          <cell r="G1860" t="str">
            <v>SUSP</v>
          </cell>
          <cell r="H1860" t="str">
            <v>Add</v>
          </cell>
          <cell r="I1860">
            <v>0.22710000000000002</v>
          </cell>
          <cell r="J1860">
            <v>0.22710000000000002</v>
          </cell>
          <cell r="K1860">
            <v>0.22710000000000002</v>
          </cell>
          <cell r="L1860">
            <v>0</v>
          </cell>
          <cell r="M1860">
            <v>20130111</v>
          </cell>
          <cell r="N1860">
            <v>0</v>
          </cell>
          <cell r="O1860">
            <v>20130111</v>
          </cell>
        </row>
        <row r="1861">
          <cell r="A1861" t="str">
            <v>34740 0</v>
          </cell>
          <cell r="B1861" t="str">
            <v>METHAZOLAMIDE</v>
          </cell>
          <cell r="C1861">
            <v>34740</v>
          </cell>
          <cell r="D1861">
            <v>0</v>
          </cell>
          <cell r="E1861" t="str">
            <v>50 mg</v>
          </cell>
          <cell r="F1861" t="str">
            <v>TABLET</v>
          </cell>
          <cell r="G1861" t="str">
            <v>TAB</v>
          </cell>
          <cell r="H1861" t="str">
            <v>Add</v>
          </cell>
          <cell r="I1861">
            <v>2.7214499999999999</v>
          </cell>
          <cell r="J1861">
            <v>2.7214499999999999</v>
          </cell>
          <cell r="K1861">
            <v>2.7214499999999999</v>
          </cell>
          <cell r="L1861">
            <v>0</v>
          </cell>
          <cell r="M1861">
            <v>20130111</v>
          </cell>
          <cell r="N1861">
            <v>0</v>
          </cell>
          <cell r="O1861">
            <v>20130111</v>
          </cell>
        </row>
        <row r="1862">
          <cell r="A1862" t="str">
            <v>3200 0</v>
          </cell>
          <cell r="B1862" t="str">
            <v>NICOTINE POLACRILEX</v>
          </cell>
          <cell r="C1862">
            <v>3200</v>
          </cell>
          <cell r="D1862">
            <v>0</v>
          </cell>
          <cell r="E1862" t="str">
            <v>2 mg</v>
          </cell>
          <cell r="F1862" t="str">
            <v>EACH</v>
          </cell>
          <cell r="G1862" t="str">
            <v>GUM</v>
          </cell>
          <cell r="H1862" t="str">
            <v>Add</v>
          </cell>
          <cell r="I1862">
            <v>0.27615000000000001</v>
          </cell>
          <cell r="J1862">
            <v>0.27615000000000001</v>
          </cell>
          <cell r="K1862">
            <v>0.27615000000000001</v>
          </cell>
          <cell r="L1862">
            <v>0</v>
          </cell>
          <cell r="M1862">
            <v>20130111</v>
          </cell>
          <cell r="N1862">
            <v>0</v>
          </cell>
          <cell r="O1862">
            <v>20130111</v>
          </cell>
        </row>
        <row r="1863">
          <cell r="A1863" t="str">
            <v>44520 0</v>
          </cell>
          <cell r="B1863" t="str">
            <v>PERMETHRIN</v>
          </cell>
          <cell r="C1863">
            <v>44520</v>
          </cell>
          <cell r="D1863">
            <v>0</v>
          </cell>
          <cell r="E1863" t="str">
            <v>1 %</v>
          </cell>
          <cell r="F1863" t="str">
            <v>MILLILITER</v>
          </cell>
          <cell r="G1863" t="str">
            <v>LIQ</v>
          </cell>
          <cell r="H1863" t="str">
            <v>Add</v>
          </cell>
          <cell r="I1863">
            <v>0.1027</v>
          </cell>
          <cell r="J1863">
            <v>0.1027</v>
          </cell>
          <cell r="K1863">
            <v>0.1027</v>
          </cell>
          <cell r="L1863">
            <v>0</v>
          </cell>
          <cell r="M1863">
            <v>20130111</v>
          </cell>
          <cell r="N1863">
            <v>0</v>
          </cell>
          <cell r="O1863">
            <v>20130111</v>
          </cell>
        </row>
        <row r="1864">
          <cell r="A1864" t="str">
            <v>30300 0</v>
          </cell>
          <cell r="B1864" t="str">
            <v>TOLNAFTATE</v>
          </cell>
          <cell r="C1864">
            <v>30300</v>
          </cell>
          <cell r="D1864">
            <v>0</v>
          </cell>
          <cell r="E1864" t="str">
            <v>1 %</v>
          </cell>
          <cell r="F1864" t="str">
            <v>GRAM</v>
          </cell>
          <cell r="G1864" t="str">
            <v>CRM</v>
          </cell>
          <cell r="H1864" t="str">
            <v>Add</v>
          </cell>
          <cell r="I1864">
            <v>7.350000000000001E-2</v>
          </cell>
          <cell r="J1864">
            <v>7.350000000000001E-2</v>
          </cell>
          <cell r="K1864">
            <v>7.350000000000001E-2</v>
          </cell>
          <cell r="L1864">
            <v>0</v>
          </cell>
          <cell r="M1864">
            <v>20130111</v>
          </cell>
          <cell r="N1864">
            <v>0</v>
          </cell>
          <cell r="O1864">
            <v>20130111</v>
          </cell>
        </row>
        <row r="1865">
          <cell r="A1865" t="str">
            <v>92991 0</v>
          </cell>
          <cell r="B1865" t="str">
            <v>PIOGLITAZONE HCL</v>
          </cell>
          <cell r="C1865">
            <v>92991</v>
          </cell>
          <cell r="D1865">
            <v>0</v>
          </cell>
          <cell r="E1865" t="str">
            <v>15 MG</v>
          </cell>
          <cell r="F1865" t="str">
            <v>TABLET</v>
          </cell>
          <cell r="G1865" t="str">
            <v>TAB</v>
          </cell>
          <cell r="H1865"/>
          <cell r="I1865">
            <v>2.9458000000000002</v>
          </cell>
          <cell r="J1865">
            <v>2.9458000000000002</v>
          </cell>
          <cell r="K1865">
            <v>2.9458000000000002</v>
          </cell>
          <cell r="L1865">
            <v>0</v>
          </cell>
          <cell r="M1865">
            <v>20130111</v>
          </cell>
          <cell r="N1865">
            <v>0</v>
          </cell>
          <cell r="O1865">
            <v>20130111</v>
          </cell>
        </row>
        <row r="1866">
          <cell r="A1866" t="str">
            <v>93001 0</v>
          </cell>
          <cell r="B1866" t="str">
            <v>PIOGLITAZONE HCL</v>
          </cell>
          <cell r="C1866">
            <v>93001</v>
          </cell>
          <cell r="D1866">
            <v>0</v>
          </cell>
          <cell r="E1866" t="str">
            <v>30 MG</v>
          </cell>
          <cell r="F1866" t="str">
            <v>TABLET</v>
          </cell>
          <cell r="G1866" t="str">
            <v>TAB</v>
          </cell>
          <cell r="H1866"/>
          <cell r="I1866">
            <v>4.4977999999999998</v>
          </cell>
          <cell r="J1866">
            <v>4.4977999999999998</v>
          </cell>
          <cell r="K1866">
            <v>4.4977999999999998</v>
          </cell>
          <cell r="L1866">
            <v>0</v>
          </cell>
          <cell r="M1866">
            <v>20130111</v>
          </cell>
          <cell r="N1866">
            <v>0</v>
          </cell>
          <cell r="O1866">
            <v>20130111</v>
          </cell>
        </row>
        <row r="1867">
          <cell r="A1867" t="str">
            <v>93011 0</v>
          </cell>
          <cell r="B1867" t="str">
            <v>PIOGLITAZONE HCL</v>
          </cell>
          <cell r="C1867">
            <v>93011</v>
          </cell>
          <cell r="D1867">
            <v>0</v>
          </cell>
          <cell r="E1867" t="str">
            <v>45 MG</v>
          </cell>
          <cell r="F1867" t="str">
            <v>TABLET</v>
          </cell>
          <cell r="G1867" t="str">
            <v>TAB</v>
          </cell>
          <cell r="H1867"/>
          <cell r="I1867">
            <v>4.8784999999999998</v>
          </cell>
          <cell r="J1867">
            <v>4.8784999999999998</v>
          </cell>
          <cell r="K1867">
            <v>4.8784999999999998</v>
          </cell>
          <cell r="L1867">
            <v>0</v>
          </cell>
          <cell r="M1867">
            <v>20130111</v>
          </cell>
          <cell r="N1867">
            <v>0</v>
          </cell>
          <cell r="O1867">
            <v>20130111</v>
          </cell>
        </row>
        <row r="1868">
          <cell r="A1868" t="str">
            <v>97002 0</v>
          </cell>
          <cell r="B1868" t="str">
            <v>FENOFIBRATE NANOCRYSTALLIZED</v>
          </cell>
          <cell r="C1868">
            <v>97002</v>
          </cell>
          <cell r="D1868">
            <v>0</v>
          </cell>
          <cell r="E1868" t="str">
            <v>48 MG</v>
          </cell>
          <cell r="F1868" t="str">
            <v>TAB</v>
          </cell>
          <cell r="G1868" t="str">
            <v>TABLET</v>
          </cell>
          <cell r="H1868" t="str">
            <v>Add</v>
          </cell>
          <cell r="I1868">
            <v>1.66</v>
          </cell>
          <cell r="J1868">
            <v>1.66</v>
          </cell>
          <cell r="K1868">
            <v>1.66</v>
          </cell>
          <cell r="L1868">
            <v>0</v>
          </cell>
          <cell r="M1868">
            <v>20130111</v>
          </cell>
          <cell r="N1868">
            <v>0</v>
          </cell>
          <cell r="O1868">
            <v>20130111</v>
          </cell>
        </row>
        <row r="1869">
          <cell r="A1869" t="str">
            <v>97003 0</v>
          </cell>
          <cell r="B1869" t="str">
            <v>FENOFIBRATE NANOCRYSTALLIZED</v>
          </cell>
          <cell r="C1869">
            <v>97003</v>
          </cell>
          <cell r="D1869">
            <v>0</v>
          </cell>
          <cell r="E1869" t="str">
            <v>145MG</v>
          </cell>
          <cell r="F1869" t="str">
            <v>TAB</v>
          </cell>
          <cell r="G1869" t="str">
            <v>TABLET</v>
          </cell>
          <cell r="H1869" t="str">
            <v>Add</v>
          </cell>
          <cell r="I1869">
            <v>4.7832999999999997</v>
          </cell>
          <cell r="J1869">
            <v>4.7832999999999997</v>
          </cell>
          <cell r="K1869">
            <v>4.7832999999999997</v>
          </cell>
          <cell r="L1869">
            <v>0</v>
          </cell>
          <cell r="M1869">
            <v>20130111</v>
          </cell>
          <cell r="N1869">
            <v>0</v>
          </cell>
          <cell r="O1869">
            <v>20130111</v>
          </cell>
        </row>
        <row r="1870">
          <cell r="A1870" t="str">
            <v>97167 0</v>
          </cell>
          <cell r="B1870" t="str">
            <v>NORETHINDRONE-ETHINYL ESTRADIOL/FERROUS FUMARATE</v>
          </cell>
          <cell r="C1870">
            <v>97167</v>
          </cell>
          <cell r="D1870">
            <v>0</v>
          </cell>
          <cell r="E1870" t="str">
            <v>0.4-35</v>
          </cell>
          <cell r="F1870" t="str">
            <v>TABLET</v>
          </cell>
          <cell r="G1870" t="str">
            <v>TAB, CHEW</v>
          </cell>
          <cell r="H1870"/>
          <cell r="I1870">
            <v>1.9550000000000001</v>
          </cell>
          <cell r="J1870"/>
          <cell r="K1870">
            <v>1.9550000000000001</v>
          </cell>
          <cell r="L1870">
            <v>0</v>
          </cell>
          <cell r="M1870">
            <v>20121005</v>
          </cell>
          <cell r="N1870">
            <v>0</v>
          </cell>
          <cell r="O1870">
            <v>20121005</v>
          </cell>
        </row>
        <row r="1871">
          <cell r="A1871" t="str">
            <v>43720 0</v>
          </cell>
          <cell r="B1871" t="str">
            <v>ATORVASTATIN CALCIUM</v>
          </cell>
          <cell r="C1871">
            <v>43720</v>
          </cell>
          <cell r="D1871">
            <v>0</v>
          </cell>
          <cell r="E1871" t="str">
            <v>10 mg</v>
          </cell>
          <cell r="F1871" t="str">
            <v>TABLET</v>
          </cell>
          <cell r="G1871" t="str">
            <v>TAB</v>
          </cell>
          <cell r="H1871"/>
          <cell r="I1871">
            <v>0.18890000000000001</v>
          </cell>
          <cell r="J1871"/>
          <cell r="K1871">
            <v>0.18890000000000001</v>
          </cell>
          <cell r="L1871">
            <v>0</v>
          </cell>
          <cell r="M1871">
            <v>20121210</v>
          </cell>
          <cell r="N1871">
            <v>0</v>
          </cell>
          <cell r="O1871">
            <v>20121210</v>
          </cell>
        </row>
        <row r="1872">
          <cell r="A1872" t="str">
            <v>43721 0</v>
          </cell>
          <cell r="B1872" t="str">
            <v>ATORVASTATIN CALCIUM</v>
          </cell>
          <cell r="C1872">
            <v>43721</v>
          </cell>
          <cell r="D1872">
            <v>0</v>
          </cell>
          <cell r="E1872" t="str">
            <v>20 mg</v>
          </cell>
          <cell r="F1872" t="str">
            <v>TABLET</v>
          </cell>
          <cell r="G1872" t="str">
            <v>TAB</v>
          </cell>
          <cell r="H1872"/>
          <cell r="I1872">
            <v>0.26919999999999999</v>
          </cell>
          <cell r="J1872"/>
          <cell r="K1872">
            <v>0.26919999999999999</v>
          </cell>
          <cell r="L1872">
            <v>0</v>
          </cell>
          <cell r="M1872">
            <v>20121210</v>
          </cell>
          <cell r="N1872">
            <v>0</v>
          </cell>
          <cell r="O1872">
            <v>20121210</v>
          </cell>
        </row>
        <row r="1873">
          <cell r="A1873" t="str">
            <v>43722 0</v>
          </cell>
          <cell r="B1873" t="str">
            <v>ATORVASTATIN CALCIUM</v>
          </cell>
          <cell r="C1873">
            <v>43722</v>
          </cell>
          <cell r="D1873">
            <v>0</v>
          </cell>
          <cell r="E1873" t="str">
            <v>40 mg</v>
          </cell>
          <cell r="F1873" t="str">
            <v>TABLET</v>
          </cell>
          <cell r="G1873" t="str">
            <v>TAB</v>
          </cell>
          <cell r="H1873"/>
          <cell r="I1873">
            <v>0.26919999999999999</v>
          </cell>
          <cell r="J1873"/>
          <cell r="K1873">
            <v>0.26919999999999999</v>
          </cell>
          <cell r="L1873">
            <v>0</v>
          </cell>
          <cell r="M1873">
            <v>20121210</v>
          </cell>
          <cell r="N1873">
            <v>0</v>
          </cell>
          <cell r="O1873">
            <v>20121210</v>
          </cell>
        </row>
        <row r="1874">
          <cell r="A1874" t="str">
            <v>43723 0</v>
          </cell>
          <cell r="B1874" t="str">
            <v>ATORVASTATIN CALCIUM</v>
          </cell>
          <cell r="C1874">
            <v>43723</v>
          </cell>
          <cell r="D1874">
            <v>0</v>
          </cell>
          <cell r="E1874" t="str">
            <v>80 mg</v>
          </cell>
          <cell r="F1874" t="str">
            <v>TABLET</v>
          </cell>
          <cell r="G1874" t="str">
            <v>TAB</v>
          </cell>
          <cell r="H1874"/>
          <cell r="I1874">
            <v>0.26919999999999999</v>
          </cell>
          <cell r="J1874"/>
          <cell r="K1874">
            <v>0.26919999999999999</v>
          </cell>
          <cell r="L1874">
            <v>0</v>
          </cell>
          <cell r="M1874">
            <v>20121210</v>
          </cell>
          <cell r="N1874">
            <v>0</v>
          </cell>
          <cell r="O1874">
            <v>20121210</v>
          </cell>
        </row>
        <row r="1875">
          <cell r="A1875" t="str">
            <v>94440 0</v>
          </cell>
          <cell r="B1875" t="str">
            <v>MONTELUKAST SODIUM</v>
          </cell>
          <cell r="C1875">
            <v>94440</v>
          </cell>
          <cell r="D1875">
            <v>0</v>
          </cell>
          <cell r="E1875" t="str">
            <v>5 mg</v>
          </cell>
          <cell r="F1875" t="str">
            <v>TABLET</v>
          </cell>
          <cell r="G1875" t="str">
            <v>TAB, CHEW</v>
          </cell>
          <cell r="H1875"/>
          <cell r="I1875">
            <v>0.97650000000000003</v>
          </cell>
          <cell r="J1875"/>
          <cell r="K1875">
            <v>0.97650000000000003</v>
          </cell>
          <cell r="L1875">
            <v>0</v>
          </cell>
          <cell r="M1875">
            <v>20121210</v>
          </cell>
          <cell r="N1875">
            <v>0</v>
          </cell>
          <cell r="O1875">
            <v>20121210</v>
          </cell>
        </row>
        <row r="1876">
          <cell r="A1876" t="str">
            <v>94444 0</v>
          </cell>
          <cell r="B1876" t="str">
            <v>MONTELUKAST SODIUM</v>
          </cell>
          <cell r="C1876">
            <v>94444</v>
          </cell>
          <cell r="D1876">
            <v>0</v>
          </cell>
          <cell r="E1876" t="str">
            <v>10 mg</v>
          </cell>
          <cell r="F1876" t="str">
            <v>TABLET</v>
          </cell>
          <cell r="G1876" t="str">
            <v>TAB</v>
          </cell>
          <cell r="H1876"/>
          <cell r="I1876">
            <v>0.78590000000000004</v>
          </cell>
          <cell r="J1876"/>
          <cell r="K1876">
            <v>0.78590000000000004</v>
          </cell>
          <cell r="L1876">
            <v>0</v>
          </cell>
          <cell r="M1876">
            <v>20121210</v>
          </cell>
          <cell r="N1876">
            <v>0</v>
          </cell>
          <cell r="O1876">
            <v>20121210</v>
          </cell>
        </row>
        <row r="1877">
          <cell r="A1877" t="str">
            <v>42373 0</v>
          </cell>
          <cell r="B1877" t="str">
            <v>MONTELUKAST SODIUM</v>
          </cell>
          <cell r="C1877">
            <v>42373</v>
          </cell>
          <cell r="D1877">
            <v>0</v>
          </cell>
          <cell r="E1877" t="str">
            <v>4 mg</v>
          </cell>
          <cell r="F1877" t="str">
            <v>TABLET</v>
          </cell>
          <cell r="G1877" t="str">
            <v>TAB, CHEW</v>
          </cell>
          <cell r="H1877"/>
          <cell r="I1877">
            <v>0.78159999999999996</v>
          </cell>
          <cell r="J1877"/>
          <cell r="K1877">
            <v>0.78159999999999996</v>
          </cell>
          <cell r="L1877">
            <v>0</v>
          </cell>
          <cell r="M1877">
            <v>20121210</v>
          </cell>
          <cell r="N1877">
            <v>0</v>
          </cell>
          <cell r="O1877">
            <v>20121210</v>
          </cell>
        </row>
        <row r="1878">
          <cell r="A1878" t="str">
            <v>38532 0</v>
          </cell>
          <cell r="B1878" t="str">
            <v>GEMCITABINE HCL</v>
          </cell>
          <cell r="C1878">
            <v>38532</v>
          </cell>
          <cell r="D1878">
            <v>0</v>
          </cell>
          <cell r="E1878" t="str">
            <v>1 g</v>
          </cell>
          <cell r="F1878" t="str">
            <v>EACH</v>
          </cell>
          <cell r="G1878" t="str">
            <v>VIAL</v>
          </cell>
          <cell r="H1878"/>
          <cell r="I1878">
            <v>91.125</v>
          </cell>
          <cell r="J1878"/>
          <cell r="K1878">
            <v>91.125</v>
          </cell>
          <cell r="L1878">
            <v>0</v>
          </cell>
          <cell r="M1878">
            <v>20120309</v>
          </cell>
          <cell r="N1878">
            <v>0</v>
          </cell>
          <cell r="O1878">
            <v>20120309</v>
          </cell>
        </row>
        <row r="1879">
          <cell r="A1879" t="str">
            <v>38530 0</v>
          </cell>
          <cell r="B1879" t="str">
            <v>GEMCITABINE HCL</v>
          </cell>
          <cell r="C1879">
            <v>38530</v>
          </cell>
          <cell r="D1879">
            <v>0</v>
          </cell>
          <cell r="E1879" t="str">
            <v>200 mg</v>
          </cell>
          <cell r="F1879" t="str">
            <v>EACH</v>
          </cell>
          <cell r="G1879" t="str">
            <v>VIAL</v>
          </cell>
          <cell r="H1879"/>
          <cell r="I1879">
            <v>29.4</v>
          </cell>
          <cell r="J1879"/>
          <cell r="K1879">
            <v>29.4</v>
          </cell>
          <cell r="L1879">
            <v>0</v>
          </cell>
          <cell r="M1879">
            <v>20120610</v>
          </cell>
          <cell r="N1879">
            <v>0</v>
          </cell>
          <cell r="O1879">
            <v>20120610</v>
          </cell>
        </row>
        <row r="1880">
          <cell r="A1880" t="str">
            <v>98551 0</v>
          </cell>
          <cell r="B1880" t="str">
            <v>LEVONORGESTREL-ETH ESTRA</v>
          </cell>
          <cell r="C1880">
            <v>98551</v>
          </cell>
          <cell r="D1880">
            <v>0</v>
          </cell>
          <cell r="E1880" t="str">
            <v>90-20mcg</v>
          </cell>
          <cell r="F1880" t="str">
            <v>TABLET</v>
          </cell>
          <cell r="G1880" t="str">
            <v>TAB</v>
          </cell>
          <cell r="H1880"/>
          <cell r="I1880">
            <v>2.0537000000000001</v>
          </cell>
          <cell r="J1880"/>
          <cell r="K1880">
            <v>2.0537000000000001</v>
          </cell>
          <cell r="L1880">
            <v>0</v>
          </cell>
          <cell r="M1880">
            <v>20120910</v>
          </cell>
          <cell r="N1880">
            <v>0</v>
          </cell>
          <cell r="O1880">
            <v>20120910</v>
          </cell>
        </row>
        <row r="1881">
          <cell r="A1881" t="str">
            <v>27096 0</v>
          </cell>
          <cell r="B1881" t="str">
            <v>LEVONORGESTREL-ETH ESTRA/ETHINYL ESTRADIOL</v>
          </cell>
          <cell r="C1881">
            <v>27096</v>
          </cell>
          <cell r="D1881">
            <v>0</v>
          </cell>
          <cell r="E1881" t="str">
            <v>150-30 (84)</v>
          </cell>
          <cell r="F1881" t="str">
            <v>TABLET</v>
          </cell>
          <cell r="G1881" t="str">
            <v>TAB, DOSE PACK, 3 MONTHS</v>
          </cell>
          <cell r="H1881"/>
          <cell r="I1881">
            <v>2.5823</v>
          </cell>
          <cell r="J1881"/>
          <cell r="K1881">
            <v>2.5823</v>
          </cell>
          <cell r="L1881">
            <v>0</v>
          </cell>
          <cell r="M1881">
            <v>20120610</v>
          </cell>
          <cell r="N1881">
            <v>0</v>
          </cell>
          <cell r="O1881">
            <v>20120610</v>
          </cell>
        </row>
        <row r="1882">
          <cell r="A1882" t="str">
            <v>22661 0</v>
          </cell>
          <cell r="B1882" t="str">
            <v>TOPOTECAN HCL</v>
          </cell>
          <cell r="C1882">
            <v>22661</v>
          </cell>
          <cell r="D1882">
            <v>0</v>
          </cell>
          <cell r="E1882" t="str">
            <v>4 mg</v>
          </cell>
          <cell r="F1882" t="str">
            <v>EACH</v>
          </cell>
          <cell r="G1882" t="str">
            <v>VIAL</v>
          </cell>
          <cell r="H1882"/>
          <cell r="I1882">
            <v>308.4375</v>
          </cell>
          <cell r="J1882"/>
          <cell r="K1882">
            <v>308.4375</v>
          </cell>
          <cell r="L1882">
            <v>0</v>
          </cell>
          <cell r="M1882">
            <v>20120610</v>
          </cell>
          <cell r="N1882">
            <v>0</v>
          </cell>
          <cell r="O1882">
            <v>20120610</v>
          </cell>
        </row>
        <row r="1883">
          <cell r="A1883" t="str">
            <v>16418 0</v>
          </cell>
          <cell r="B1883" t="str">
            <v>TRANYLCYPROMINE SULFATE</v>
          </cell>
          <cell r="C1883">
            <v>16418</v>
          </cell>
          <cell r="D1883">
            <v>0</v>
          </cell>
          <cell r="E1883" t="str">
            <v>10 mg</v>
          </cell>
          <cell r="F1883" t="str">
            <v>TABLET</v>
          </cell>
          <cell r="G1883" t="str">
            <v>TAB</v>
          </cell>
          <cell r="H1883"/>
          <cell r="I1883">
            <v>1.2986</v>
          </cell>
          <cell r="J1883"/>
          <cell r="K1883">
            <v>1.2986</v>
          </cell>
          <cell r="L1883">
            <v>0</v>
          </cell>
          <cell r="M1883">
            <v>20120309</v>
          </cell>
          <cell r="N1883">
            <v>0</v>
          </cell>
          <cell r="O1883">
            <v>201203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Y15-16 Jul-Dec15,ClassicOE"/>
      <sheetName val="SFY15-16 Jul-Dec15, HepC"/>
      <sheetName val="SFY15-16 Jul-Dec15, MLTSS"/>
      <sheetName val="SFY15-16 Jan-Jun16, ClassicOE"/>
      <sheetName val="SFY15-16 Jan-Jun16, HepC"/>
      <sheetName val="SFY15-16 Jan-Jun16, MLTSS"/>
      <sheetName val="adult"/>
      <sheetName val="maternity"/>
      <sheetName val="support docs ==&gt;&gt;"/>
      <sheetName val="Crosswalk, Classic rates"/>
      <sheetName val="Crosswalk, ACA OE rates"/>
      <sheetName val="Crosswalk, HepC"/>
      <sheetName val="Crosswalk, MLTSS Non-Dual rates"/>
      <sheetName val="Classic, base"/>
      <sheetName val="Classic SB 239 Impact (LB)"/>
      <sheetName val="Classic SB 239 Impact (UB)"/>
      <sheetName val="Classic SFY15-16 (239, 208, 78)"/>
      <sheetName val="Classic HIPF 5-2-17"/>
      <sheetName val="Classic HIPF All Plan Summary"/>
      <sheetName val="ACA OE SFY15-16, Base "/>
      <sheetName val="ACAOE SFY15-16(AB85,SB239,SB78)"/>
      <sheetName val="ACA OE SB 239 (LB) Impact"/>
      <sheetName val="ACA OE SB 239 (UB) Impact"/>
      <sheetName val="ACAOE HIPF All Plan Sum"/>
      <sheetName val="ACA OE Maternity Summary-base"/>
      <sheetName val="ACA OE Maternity Summary-SB 78"/>
      <sheetName val="Hepatitis C Statewide"/>
      <sheetName val="MLTSS - SD"/>
      <sheetName val="MLTSS - SB 239 (LB) "/>
      <sheetName val="MLTSS - SB 239 (UB)"/>
      <sheetName val="MLTSS - HIPF"/>
      <sheetName val="RR 29"/>
      <sheetName val="RR 68"/>
      <sheetName val="RR 79"/>
      <sheetName val="RR 131"/>
      <sheetName val="RR 167"/>
      <sheetName val="RR 130"/>
      <sheetName val="RR 150"/>
      <sheetName val="RR 170"/>
      <sheetName val="RR 190"/>
      <sheetName val="CRCS sheets,CBAS ( CLASSIC )=&gt;&gt;"/>
      <sheetName val="HNC SDI"/>
      <sheetName val="CFH SDI"/>
      <sheetName val="KFH SDI"/>
      <sheetName val="MOL SDI"/>
      <sheetName val="CHG SDI"/>
      <sheetName val="ABC SAC "/>
      <sheetName val="HNC SAC"/>
      <sheetName val="KFH SAC"/>
      <sheetName val="MOL SAC"/>
      <sheetName val="CRCS sheets, CBAS ( OE )==&gt;"/>
      <sheetName val="ABC SAC, OE"/>
      <sheetName val="HNC SAC, OE"/>
      <sheetName val="MOL SAC, OE"/>
      <sheetName val="KFH SAC, OE"/>
      <sheetName val="CFH SDI, OE"/>
      <sheetName val="CHG SDI, OE"/>
      <sheetName val="HNC SDI, OE"/>
      <sheetName val="KFH SDI, OE"/>
      <sheetName val="MOL SDI, OE"/>
      <sheetName val="SFY 15-16 BHT Rate (SB78)"/>
      <sheetName val="pck33 increments"/>
      <sheetName val="pck33 increments MLTSS"/>
      <sheetName val="SFY15-16_Jul-Dec15,ClassicOE"/>
      <sheetName val="SFY15-16_Jul-Dec15,_HepC"/>
      <sheetName val="SFY15-16_Jul-Dec15,_MLTSS"/>
      <sheetName val="SFY15-16_Jan-Jun16,_ClassicOE"/>
      <sheetName val="SFY15-16_Jan-Jun16,_HepC"/>
      <sheetName val="SFY15-16_Jan-Jun16,_MLTSS"/>
      <sheetName val="support_docs_==&gt;&gt;"/>
      <sheetName val="Crosswalk,_Classic_rates"/>
      <sheetName val="Crosswalk,_ACA_OE_rates"/>
      <sheetName val="Crosswalk,_HepC"/>
      <sheetName val="Crosswalk,_MLTSS_Non-Dual_rates"/>
      <sheetName val="Classic,_base"/>
      <sheetName val="Classic_SB_239_Impact_(LB)"/>
      <sheetName val="Classic_SB_239_Impact_(UB)"/>
      <sheetName val="Classic_SFY15-16_(239,_208,_78)"/>
      <sheetName val="Classic_HIPF_5-2-17"/>
      <sheetName val="Classic_HIPF_All_Plan_Summary"/>
      <sheetName val="ACA_OE_SFY15-16,_Base_"/>
      <sheetName val="ACAOE_SFY15-16(AB85,SB239,SB78)"/>
      <sheetName val="ACA_OE_SB_239_(LB)_Impact"/>
      <sheetName val="ACA_OE_SB_239_(UB)_Impact"/>
      <sheetName val="ACAOE_HIPF_All_Plan_Sum"/>
      <sheetName val="ACA_OE_Maternity_Summary-base"/>
      <sheetName val="ACA_OE_Maternity_Summary-SB_78"/>
      <sheetName val="Hepatitis_C_Statewide"/>
      <sheetName val="MLTSS_-_SD"/>
      <sheetName val="MLTSS_-_SB_239_(LB)_"/>
      <sheetName val="MLTSS_-_SB_239_(UB)"/>
      <sheetName val="MLTSS_-_HIPF"/>
      <sheetName val="RR_29"/>
      <sheetName val="RR_68"/>
      <sheetName val="RR_79"/>
      <sheetName val="RR_131"/>
      <sheetName val="RR_167"/>
      <sheetName val="RR_130"/>
      <sheetName val="RR_150"/>
      <sheetName val="RR_170"/>
      <sheetName val="RR_190"/>
      <sheetName val="CRCS_sheets,CBAS_(_CLASSIC_)=&gt;&gt;"/>
      <sheetName val="HNC_SDI"/>
      <sheetName val="CFH_SDI"/>
      <sheetName val="KFH_SDI"/>
      <sheetName val="MOL_SDI"/>
      <sheetName val="CHG_SDI"/>
      <sheetName val="ABC_SAC_"/>
      <sheetName val="HNC_SAC"/>
      <sheetName val="KFH_SAC"/>
      <sheetName val="MOL_SAC"/>
      <sheetName val="CRCS_sheets,_CBAS_(_OE_)==&gt;"/>
      <sheetName val="ABC_SAC,_OE"/>
      <sheetName val="HNC_SAC,_OE"/>
      <sheetName val="MOL_SAC,_OE"/>
      <sheetName val="KFH_SAC,_OE"/>
      <sheetName val="CFH_SDI,_OE"/>
      <sheetName val="CHG_SDI,_OE"/>
      <sheetName val="HNC_SDI,_OE"/>
      <sheetName val="KFH_SDI,_OE"/>
      <sheetName val="MOL_SDI,_OE"/>
      <sheetName val="SFY_15-16_BHT_Rate_(SB78)"/>
      <sheetName val="pck33_increments"/>
      <sheetName val="pck33_increments_MLTS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361.63500075054861</v>
          </cell>
          <cell r="G7">
            <v>389.37155480025655</v>
          </cell>
          <cell r="H7">
            <v>61.018899999999981</v>
          </cell>
          <cell r="I7">
            <v>62.882512499999983</v>
          </cell>
          <cell r="J7">
            <v>42.421200000000027</v>
          </cell>
          <cell r="K7">
            <v>43.718043749999993</v>
          </cell>
          <cell r="M7">
            <v>20.8</v>
          </cell>
          <cell r="N7">
            <v>1.4</v>
          </cell>
          <cell r="O7">
            <v>0.97</v>
          </cell>
          <cell r="P7">
            <v>23.169999999999998</v>
          </cell>
          <cell r="R7">
            <v>6.93</v>
          </cell>
          <cell r="S7">
            <v>0.47</v>
          </cell>
          <cell r="T7">
            <v>0.32</v>
          </cell>
          <cell r="U7">
            <v>7.72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332.8536831852</v>
          </cell>
          <cell r="G8">
            <v>358.3655622500458</v>
          </cell>
          <cell r="H8">
            <v>49.952500000000001</v>
          </cell>
          <cell r="I8">
            <v>51.479893749999974</v>
          </cell>
          <cell r="J8">
            <v>39.020587500000005</v>
          </cell>
          <cell r="K8">
            <v>40.211762500000013</v>
          </cell>
          <cell r="M8">
            <v>19.13</v>
          </cell>
          <cell r="N8">
            <v>1.1499999999999999</v>
          </cell>
          <cell r="O8">
            <v>0.89</v>
          </cell>
          <cell r="P8">
            <v>21.16999999999999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422.41282184839872</v>
          </cell>
          <cell r="G9">
            <v>454.84724624138755</v>
          </cell>
          <cell r="H9">
            <v>0</v>
          </cell>
          <cell r="I9">
            <v>0</v>
          </cell>
          <cell r="J9">
            <v>44.918824999999991</v>
          </cell>
          <cell r="K9">
            <v>46.282912499999952</v>
          </cell>
          <cell r="M9">
            <v>24.33</v>
          </cell>
          <cell r="N9">
            <v>0</v>
          </cell>
          <cell r="O9">
            <v>1.02</v>
          </cell>
          <cell r="P9">
            <v>25.349999999999998</v>
          </cell>
          <cell r="R9">
            <v>8.11</v>
          </cell>
          <cell r="S9">
            <v>0</v>
          </cell>
          <cell r="T9">
            <v>0.34</v>
          </cell>
          <cell r="U9">
            <v>8.4499999999999993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400.41811239981138</v>
          </cell>
          <cell r="G10">
            <v>431.15243811599419</v>
          </cell>
          <cell r="H10">
            <v>3.4870687499999957</v>
          </cell>
          <cell r="I10">
            <v>3.5831312499999628</v>
          </cell>
          <cell r="J10">
            <v>42.546081250000022</v>
          </cell>
          <cell r="K10">
            <v>43.852531250000034</v>
          </cell>
          <cell r="M10">
            <v>23.05</v>
          </cell>
          <cell r="N10">
            <v>7.0000000000000007E-2</v>
          </cell>
          <cell r="O10">
            <v>0.98</v>
          </cell>
          <cell r="P10">
            <v>24.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396.72433908934107</v>
          </cell>
          <cell r="G11">
            <v>427.17315164008613</v>
          </cell>
          <cell r="H11">
            <v>0</v>
          </cell>
          <cell r="I11">
            <v>0</v>
          </cell>
          <cell r="J11">
            <v>57.743168750000009</v>
          </cell>
          <cell r="K11">
            <v>59.510718749999988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395.14819697799618</v>
          </cell>
          <cell r="G12">
            <v>425.47518036231293</v>
          </cell>
          <cell r="H12">
            <v>0</v>
          </cell>
          <cell r="I12">
            <v>0</v>
          </cell>
          <cell r="J12">
            <v>57.503012500000011</v>
          </cell>
          <cell r="K12">
            <v>59.25134999999995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7.58</v>
          </cell>
          <cell r="S12">
            <v>0</v>
          </cell>
          <cell r="T12">
            <v>0.44</v>
          </cell>
          <cell r="U12">
            <v>8.02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402.95761928899202</v>
          </cell>
          <cell r="G13">
            <v>433.88823822342027</v>
          </cell>
          <cell r="H13">
            <v>12.641824999999969</v>
          </cell>
          <cell r="I13">
            <v>13.026075000000002</v>
          </cell>
          <cell r="J13">
            <v>55.485699999999994</v>
          </cell>
          <cell r="K13">
            <v>57.17639999999998</v>
          </cell>
          <cell r="M13">
            <v>23.2</v>
          </cell>
          <cell r="N13">
            <v>0.28999999999999998</v>
          </cell>
          <cell r="O13">
            <v>1.27</v>
          </cell>
          <cell r="P13">
            <v>24.759999999999998</v>
          </cell>
          <cell r="R13">
            <v>7.73</v>
          </cell>
          <cell r="S13">
            <v>0.1</v>
          </cell>
          <cell r="T13">
            <v>0.42</v>
          </cell>
          <cell r="U13">
            <v>8.25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400.4137311742291</v>
          </cell>
          <cell r="G14">
            <v>431.14771824007272</v>
          </cell>
          <cell r="H14">
            <v>30.749606249999992</v>
          </cell>
          <cell r="I14">
            <v>31.691018750000062</v>
          </cell>
          <cell r="J14">
            <v>55.130268750000042</v>
          </cell>
          <cell r="K14">
            <v>56.811362499999987</v>
          </cell>
          <cell r="M14">
            <v>23.05</v>
          </cell>
          <cell r="N14">
            <v>0.71</v>
          </cell>
          <cell r="O14">
            <v>1.26</v>
          </cell>
          <cell r="P14">
            <v>25.020000000000003</v>
          </cell>
          <cell r="R14">
            <v>7.68</v>
          </cell>
          <cell r="S14">
            <v>0.24</v>
          </cell>
          <cell r="T14">
            <v>0.42</v>
          </cell>
          <cell r="U14">
            <v>8.34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377.21663805160784</v>
          </cell>
          <cell r="G15">
            <v>406.15758723187736</v>
          </cell>
          <cell r="H15">
            <v>0</v>
          </cell>
          <cell r="I15">
            <v>0</v>
          </cell>
          <cell r="J15">
            <v>61.595275000000001</v>
          </cell>
          <cell r="K15">
            <v>63.4684937499999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7.24</v>
          </cell>
          <cell r="S15">
            <v>0</v>
          </cell>
          <cell r="T15">
            <v>0.47</v>
          </cell>
          <cell r="U15">
            <v>7.71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364.72510009618748</v>
          </cell>
          <cell r="G16">
            <v>392.70050584889219</v>
          </cell>
          <cell r="H16">
            <v>0</v>
          </cell>
          <cell r="I16">
            <v>0</v>
          </cell>
          <cell r="J16">
            <v>59.539537499999966</v>
          </cell>
          <cell r="K16">
            <v>61.34551250000001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328.13319501464167</v>
          </cell>
          <cell r="G17">
            <v>353.28020016690397</v>
          </cell>
          <cell r="H17">
            <v>12.795524999999994</v>
          </cell>
          <cell r="I17">
            <v>13.179774999999971</v>
          </cell>
          <cell r="J17">
            <v>27.348993750000027</v>
          </cell>
          <cell r="K17">
            <v>28.184737500000029</v>
          </cell>
          <cell r="M17">
            <v>18.86</v>
          </cell>
          <cell r="N17">
            <v>0.28999999999999998</v>
          </cell>
          <cell r="O17">
            <v>0.63</v>
          </cell>
          <cell r="P17">
            <v>19.77999999999999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321.70211617238704</v>
          </cell>
          <cell r="G18">
            <v>346.35202593651928</v>
          </cell>
          <cell r="H18">
            <v>5.00485624999998</v>
          </cell>
          <cell r="I18">
            <v>5.1585562500000046</v>
          </cell>
          <cell r="J18">
            <v>26.801437500000034</v>
          </cell>
          <cell r="K18">
            <v>27.617968749999999</v>
          </cell>
          <cell r="M18">
            <v>18.489999999999998</v>
          </cell>
          <cell r="N18">
            <v>0.12</v>
          </cell>
          <cell r="O18">
            <v>0.61</v>
          </cell>
          <cell r="P18">
            <v>19.22</v>
          </cell>
          <cell r="R18">
            <v>6.16</v>
          </cell>
          <cell r="S18">
            <v>0.04</v>
          </cell>
          <cell r="T18">
            <v>0.2</v>
          </cell>
          <cell r="U18">
            <v>6.4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433.72585656055645</v>
          </cell>
          <cell r="G19">
            <v>467.03473102935817</v>
          </cell>
          <cell r="H19">
            <v>0</v>
          </cell>
          <cell r="I19">
            <v>0</v>
          </cell>
          <cell r="J19">
            <v>62.363774999999961</v>
          </cell>
          <cell r="K19">
            <v>64.25620625000004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8.33</v>
          </cell>
          <cell r="S19">
            <v>0</v>
          </cell>
          <cell r="T19">
            <v>0.47</v>
          </cell>
          <cell r="U19">
            <v>8.8000000000000007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429.47795086122244</v>
          </cell>
          <cell r="G20">
            <v>462.45848005792521</v>
          </cell>
          <cell r="H20">
            <v>0</v>
          </cell>
          <cell r="I20">
            <v>0</v>
          </cell>
          <cell r="J20">
            <v>61.777793750000001</v>
          </cell>
          <cell r="K20">
            <v>63.66061874999992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388.74979274667544</v>
          </cell>
          <cell r="G21">
            <v>418.58220635307509</v>
          </cell>
          <cell r="H21">
            <v>22.29610624999998</v>
          </cell>
          <cell r="I21">
            <v>22.97814999999996</v>
          </cell>
          <cell r="J21">
            <v>42.065768750000018</v>
          </cell>
          <cell r="K21">
            <v>43.343400000000003</v>
          </cell>
          <cell r="M21">
            <v>22.37</v>
          </cell>
          <cell r="N21">
            <v>0.51</v>
          </cell>
          <cell r="O21">
            <v>0.96</v>
          </cell>
          <cell r="P21">
            <v>23.840000000000003</v>
          </cell>
          <cell r="R21">
            <v>7.46</v>
          </cell>
          <cell r="S21">
            <v>0.17</v>
          </cell>
          <cell r="T21">
            <v>0.32</v>
          </cell>
          <cell r="U21">
            <v>7.95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386.35943488059252</v>
          </cell>
          <cell r="G22">
            <v>416.00708386190286</v>
          </cell>
          <cell r="H22">
            <v>25.418137499999979</v>
          </cell>
          <cell r="I22">
            <v>26.196243749999983</v>
          </cell>
          <cell r="J22">
            <v>41.806400000000039</v>
          </cell>
          <cell r="K22">
            <v>43.084031250000024</v>
          </cell>
          <cell r="M22">
            <v>22.24</v>
          </cell>
          <cell r="N22">
            <v>0.57999999999999996</v>
          </cell>
          <cell r="O22">
            <v>0.96</v>
          </cell>
          <cell r="P22">
            <v>23.7799999999999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363.27069586345249</v>
          </cell>
          <cell r="G23">
            <v>391.13368227652501</v>
          </cell>
          <cell r="H23">
            <v>22.497837500000017</v>
          </cell>
          <cell r="I23">
            <v>23.179881249999994</v>
          </cell>
          <cell r="J23">
            <v>36.657449999999969</v>
          </cell>
          <cell r="K23">
            <v>37.771774999999991</v>
          </cell>
          <cell r="M23">
            <v>20.9</v>
          </cell>
          <cell r="N23">
            <v>0.51</v>
          </cell>
          <cell r="O23">
            <v>0.84</v>
          </cell>
          <cell r="P23">
            <v>22.25</v>
          </cell>
          <cell r="R23">
            <v>6.97</v>
          </cell>
          <cell r="S23">
            <v>0.17</v>
          </cell>
          <cell r="T23">
            <v>0.28000000000000003</v>
          </cell>
          <cell r="U23">
            <v>7.42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362.50945121997358</v>
          </cell>
          <cell r="G24">
            <v>390.3135966188409</v>
          </cell>
          <cell r="H24">
            <v>22.507443750000007</v>
          </cell>
          <cell r="I24">
            <v>23.199093749999978</v>
          </cell>
          <cell r="J24">
            <v>36.580599999999983</v>
          </cell>
          <cell r="K24">
            <v>37.694925000000012</v>
          </cell>
          <cell r="M24">
            <v>20.85</v>
          </cell>
          <cell r="N24">
            <v>0.52</v>
          </cell>
          <cell r="O24">
            <v>0.84</v>
          </cell>
          <cell r="P24">
            <v>22.2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347.16993529118474</v>
          </cell>
          <cell r="G25">
            <v>373.78840052481348</v>
          </cell>
          <cell r="H25">
            <v>58.876706249999962</v>
          </cell>
          <cell r="I25">
            <v>60.663468750000035</v>
          </cell>
          <cell r="J25">
            <v>37.425950000000036</v>
          </cell>
          <cell r="K25">
            <v>38.569093749999979</v>
          </cell>
          <cell r="M25">
            <v>19.96</v>
          </cell>
          <cell r="N25">
            <v>1.34</v>
          </cell>
          <cell r="O25">
            <v>0.86</v>
          </cell>
          <cell r="P25">
            <v>22.16</v>
          </cell>
          <cell r="R25">
            <v>6.65</v>
          </cell>
          <cell r="S25">
            <v>0.45</v>
          </cell>
          <cell r="T25">
            <v>0.28999999999999998</v>
          </cell>
          <cell r="U25">
            <v>7.3900000000000006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331.84961830148774</v>
          </cell>
          <cell r="G26">
            <v>357.28388736724639</v>
          </cell>
          <cell r="H26">
            <v>44.659456249999955</v>
          </cell>
          <cell r="I26">
            <v>46.013937500000033</v>
          </cell>
          <cell r="J26">
            <v>35.744856250000034</v>
          </cell>
          <cell r="K26">
            <v>36.830362499999978</v>
          </cell>
          <cell r="M26">
            <v>19.079999999999998</v>
          </cell>
          <cell r="N26">
            <v>1.02</v>
          </cell>
          <cell r="O26">
            <v>0.81</v>
          </cell>
          <cell r="P26">
            <v>20.9099999999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339.95019504210092</v>
          </cell>
          <cell r="G27">
            <v>366.01060467272015</v>
          </cell>
          <cell r="H27">
            <v>27.310568749999952</v>
          </cell>
          <cell r="I27">
            <v>28.146312500000011</v>
          </cell>
          <cell r="J27">
            <v>41.037900000000029</v>
          </cell>
          <cell r="K27">
            <v>42.286712499999986</v>
          </cell>
          <cell r="M27">
            <v>19.55</v>
          </cell>
          <cell r="N27">
            <v>0.63</v>
          </cell>
          <cell r="O27">
            <v>0.94</v>
          </cell>
          <cell r="P27">
            <v>21.12</v>
          </cell>
          <cell r="R27">
            <v>6.52</v>
          </cell>
          <cell r="S27">
            <v>0.21</v>
          </cell>
          <cell r="T27">
            <v>0.31</v>
          </cell>
          <cell r="U27">
            <v>7.0399999999999991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328.39748680489538</v>
          </cell>
          <cell r="G28">
            <v>353.56492060268948</v>
          </cell>
          <cell r="H28">
            <v>34.025337500000013</v>
          </cell>
          <cell r="I28">
            <v>35.0628125</v>
          </cell>
          <cell r="J28">
            <v>39.644993749999983</v>
          </cell>
          <cell r="K28">
            <v>40.855381249999972</v>
          </cell>
          <cell r="M28">
            <v>18.88</v>
          </cell>
          <cell r="N28">
            <v>0.78</v>
          </cell>
          <cell r="O28">
            <v>0.91</v>
          </cell>
          <cell r="P28">
            <v>20.57</v>
          </cell>
          <cell r="R28">
            <v>6.29</v>
          </cell>
          <cell r="S28">
            <v>0.26</v>
          </cell>
          <cell r="T28">
            <v>0.3</v>
          </cell>
          <cell r="U28">
            <v>6.85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356.74762465525674</v>
          </cell>
          <cell r="G29">
            <v>384.10640505662042</v>
          </cell>
          <cell r="H29">
            <v>47.349206250000023</v>
          </cell>
          <cell r="I29">
            <v>48.790143749999963</v>
          </cell>
          <cell r="J29">
            <v>35.552731249999994</v>
          </cell>
          <cell r="K29">
            <v>36.638237499999988</v>
          </cell>
          <cell r="M29">
            <v>20.52</v>
          </cell>
          <cell r="N29">
            <v>1.08</v>
          </cell>
          <cell r="O29">
            <v>0.81</v>
          </cell>
          <cell r="P29">
            <v>22.41</v>
          </cell>
          <cell r="R29">
            <v>6.84</v>
          </cell>
          <cell r="S29">
            <v>0.36</v>
          </cell>
          <cell r="T29">
            <v>0.27</v>
          </cell>
          <cell r="U29">
            <v>7.4700000000000006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346.3283968444789</v>
          </cell>
          <cell r="G30">
            <v>372.88181469009493</v>
          </cell>
          <cell r="H30">
            <v>21.152962499999983</v>
          </cell>
          <cell r="I30">
            <v>21.786975000000005</v>
          </cell>
          <cell r="J30">
            <v>34.505650000000017</v>
          </cell>
          <cell r="K30">
            <v>35.552731249999994</v>
          </cell>
          <cell r="M30">
            <v>19.920000000000002</v>
          </cell>
          <cell r="N30">
            <v>0.48</v>
          </cell>
          <cell r="O30">
            <v>0.79</v>
          </cell>
          <cell r="P30">
            <v>21.1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452.32515678543155</v>
          </cell>
          <cell r="G31">
            <v>487.07167905657127</v>
          </cell>
          <cell r="H31">
            <v>0</v>
          </cell>
          <cell r="I31">
            <v>0</v>
          </cell>
          <cell r="J31">
            <v>70.788456249999939</v>
          </cell>
          <cell r="K31">
            <v>72.94025625000000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8.69</v>
          </cell>
          <cell r="S31">
            <v>0</v>
          </cell>
          <cell r="T31">
            <v>0.54</v>
          </cell>
          <cell r="U31">
            <v>9.23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441.5891153974348</v>
          </cell>
          <cell r="G32">
            <v>475.50578675371992</v>
          </cell>
          <cell r="H32">
            <v>0</v>
          </cell>
          <cell r="I32">
            <v>0</v>
          </cell>
          <cell r="J32">
            <v>69.107362499999994</v>
          </cell>
          <cell r="K32">
            <v>71.21113124999999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8.48</v>
          </cell>
          <cell r="S32">
            <v>0</v>
          </cell>
          <cell r="T32">
            <v>0.53</v>
          </cell>
          <cell r="U32">
            <v>9.01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360.95537179704763</v>
          </cell>
          <cell r="G33">
            <v>388.63939338265226</v>
          </cell>
          <cell r="H33">
            <v>0</v>
          </cell>
          <cell r="I33">
            <v>0</v>
          </cell>
          <cell r="J33">
            <v>55.341606250000012</v>
          </cell>
          <cell r="K33">
            <v>57.02270000000001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358.32960269596197</v>
          </cell>
          <cell r="G34">
            <v>385.81066335658659</v>
          </cell>
          <cell r="H34">
            <v>0</v>
          </cell>
          <cell r="I34">
            <v>0</v>
          </cell>
          <cell r="J34">
            <v>54.957356250000032</v>
          </cell>
          <cell r="K34">
            <v>56.6384499999999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6.87</v>
          </cell>
          <cell r="S34">
            <v>0</v>
          </cell>
          <cell r="T34">
            <v>0.42</v>
          </cell>
          <cell r="U34">
            <v>7.29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372.93392381391351</v>
          </cell>
          <cell r="G35">
            <v>401.54383716824219</v>
          </cell>
          <cell r="H35">
            <v>0</v>
          </cell>
          <cell r="I35">
            <v>0</v>
          </cell>
          <cell r="J35">
            <v>60.029456249999953</v>
          </cell>
          <cell r="K35">
            <v>61.85464374999998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362.95053761603691</v>
          </cell>
          <cell r="G36">
            <v>390.78877714104186</v>
          </cell>
          <cell r="H36">
            <v>0</v>
          </cell>
          <cell r="I36">
            <v>0</v>
          </cell>
          <cell r="J36">
            <v>58.415606250000003</v>
          </cell>
          <cell r="K36">
            <v>60.19276250000002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6.96</v>
          </cell>
          <cell r="S36">
            <v>0</v>
          </cell>
          <cell r="T36">
            <v>0.44</v>
          </cell>
          <cell r="U36">
            <v>7.4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399.67968017506229</v>
          </cell>
          <cell r="G37">
            <v>430.35692818121032</v>
          </cell>
          <cell r="H37">
            <v>0</v>
          </cell>
          <cell r="I37">
            <v>0</v>
          </cell>
          <cell r="J37">
            <v>64.419512499999996</v>
          </cell>
          <cell r="K37">
            <v>66.37918750000002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410.83827454679482</v>
          </cell>
          <cell r="G38">
            <v>442.37803503899045</v>
          </cell>
          <cell r="H38">
            <v>0</v>
          </cell>
          <cell r="I38">
            <v>0</v>
          </cell>
          <cell r="J38">
            <v>66.196668749999972</v>
          </cell>
          <cell r="K38">
            <v>68.21398124999998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31.54</v>
          </cell>
          <cell r="X38">
            <v>2.02</v>
          </cell>
          <cell r="Y38">
            <v>33.5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462.7088551970291</v>
          </cell>
          <cell r="G39">
            <v>498.25799375056022</v>
          </cell>
          <cell r="H39">
            <v>0</v>
          </cell>
          <cell r="I39">
            <v>0</v>
          </cell>
          <cell r="J39">
            <v>69.193818750000034</v>
          </cell>
          <cell r="K39">
            <v>71.2975875000000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465.23295864502029</v>
          </cell>
          <cell r="G40">
            <v>500.97719979547765</v>
          </cell>
          <cell r="H40">
            <v>0</v>
          </cell>
          <cell r="I40">
            <v>0</v>
          </cell>
          <cell r="J40">
            <v>69.57806875</v>
          </cell>
          <cell r="K40">
            <v>71.69144374999999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8.94</v>
          </cell>
          <cell r="S40">
            <v>0</v>
          </cell>
          <cell r="T40">
            <v>0.53</v>
          </cell>
          <cell r="U40">
            <v>9.4699999999999989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439.81290474306314</v>
          </cell>
          <cell r="G41">
            <v>473.59228247470276</v>
          </cell>
          <cell r="H41">
            <v>0</v>
          </cell>
          <cell r="I41">
            <v>0</v>
          </cell>
          <cell r="J41">
            <v>65.716356250000018</v>
          </cell>
          <cell r="K41">
            <v>67.7240625000000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8.44</v>
          </cell>
          <cell r="S41">
            <v>0</v>
          </cell>
          <cell r="T41">
            <v>0.5</v>
          </cell>
          <cell r="U41">
            <v>8.94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458.79709338367911</v>
          </cell>
          <cell r="G42">
            <v>494.04386917591063</v>
          </cell>
          <cell r="H42">
            <v>0</v>
          </cell>
          <cell r="I42">
            <v>0</v>
          </cell>
          <cell r="J42">
            <v>68.598231249999969</v>
          </cell>
          <cell r="K42">
            <v>70.6923937500000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35.25</v>
          </cell>
          <cell r="X42">
            <v>2.09</v>
          </cell>
          <cell r="Y42">
            <v>37.340000000000003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451.24184926136979</v>
          </cell>
          <cell r="G43">
            <v>485.90463641009114</v>
          </cell>
          <cell r="H43">
            <v>0</v>
          </cell>
          <cell r="I43">
            <v>0</v>
          </cell>
          <cell r="J43">
            <v>67.445481250000029</v>
          </cell>
          <cell r="K43">
            <v>69.51082499999995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508</v>
          </cell>
          <cell r="B44" t="str">
            <v>Central California Alliance/Monterey</v>
          </cell>
          <cell r="C44" t="str">
            <v>YES</v>
          </cell>
          <cell r="D44"/>
          <cell r="E44"/>
          <cell r="F44">
            <v>527.5033276884991</v>
          </cell>
          <cell r="G44">
            <v>568.03657982870368</v>
          </cell>
          <cell r="H44">
            <v>55.101450000000014</v>
          </cell>
          <cell r="I44">
            <v>56.782543750000016</v>
          </cell>
          <cell r="J44">
            <v>64.861399999999989</v>
          </cell>
          <cell r="K44">
            <v>66.840287499999931</v>
          </cell>
          <cell r="M44">
            <v>30.4</v>
          </cell>
          <cell r="N44">
            <v>1.26</v>
          </cell>
          <cell r="O44">
            <v>1.48</v>
          </cell>
          <cell r="P44">
            <v>33.1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05</v>
          </cell>
          <cell r="B45" t="str">
            <v>Central California Alliance/Santa Cruz</v>
          </cell>
          <cell r="C45"/>
          <cell r="D45"/>
          <cell r="E45"/>
          <cell r="F45">
            <v>447.25615332068622</v>
          </cell>
          <cell r="G45">
            <v>481.58663586854738</v>
          </cell>
          <cell r="H45">
            <v>0</v>
          </cell>
          <cell r="I45">
            <v>0</v>
          </cell>
          <cell r="J45">
            <v>63.852743749999973</v>
          </cell>
          <cell r="K45">
            <v>65.79320625000006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514</v>
          </cell>
          <cell r="B46" t="str">
            <v>Central California Alliance/Merced</v>
          </cell>
          <cell r="C46"/>
          <cell r="D46"/>
          <cell r="E46"/>
          <cell r="F46">
            <v>389.74205961123647</v>
          </cell>
          <cell r="G46">
            <v>419.62694423739333</v>
          </cell>
          <cell r="H46">
            <v>0</v>
          </cell>
          <cell r="I46">
            <v>0</v>
          </cell>
          <cell r="J46">
            <v>53.583662499999974</v>
          </cell>
          <cell r="K46">
            <v>55.20711875000002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502</v>
          </cell>
          <cell r="B47" t="str">
            <v>CenCal Health/Santa Barbara</v>
          </cell>
          <cell r="C47"/>
          <cell r="D47" t="str">
            <v>YES</v>
          </cell>
          <cell r="E47"/>
          <cell r="F47">
            <v>532.02219293186954</v>
          </cell>
          <cell r="G47">
            <v>572.9047343790719</v>
          </cell>
          <cell r="H47">
            <v>0</v>
          </cell>
          <cell r="I47">
            <v>0</v>
          </cell>
          <cell r="J47">
            <v>72.142937499999917</v>
          </cell>
          <cell r="K47">
            <v>74.3331625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0.220000000000001</v>
          </cell>
          <cell r="S47">
            <v>0</v>
          </cell>
          <cell r="T47">
            <v>0.55000000000000004</v>
          </cell>
          <cell r="U47">
            <v>10.770000000000001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501</v>
          </cell>
          <cell r="B48" t="str">
            <v>CenCal Health/San Luis Obispo</v>
          </cell>
          <cell r="C48"/>
          <cell r="D48" t="str">
            <v>YES</v>
          </cell>
          <cell r="E48"/>
          <cell r="F48">
            <v>449.23070246949897</v>
          </cell>
          <cell r="G48">
            <v>483.71380937473242</v>
          </cell>
          <cell r="H48">
            <v>0</v>
          </cell>
          <cell r="I48">
            <v>0</v>
          </cell>
          <cell r="J48">
            <v>61.700943750000015</v>
          </cell>
          <cell r="K48">
            <v>63.574162500000007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8.6199999999999992</v>
          </cell>
          <cell r="S48">
            <v>0</v>
          </cell>
          <cell r="T48">
            <v>0.47</v>
          </cell>
          <cell r="U48">
            <v>9.09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506</v>
          </cell>
          <cell r="B49" t="str">
            <v>CalOptima/Orange</v>
          </cell>
          <cell r="C49"/>
          <cell r="D49" t="str">
            <v>YES</v>
          </cell>
          <cell r="E49"/>
          <cell r="F49">
            <v>448.39866425836703</v>
          </cell>
          <cell r="G49">
            <v>482.81745810390299</v>
          </cell>
          <cell r="H49">
            <v>0</v>
          </cell>
          <cell r="I49">
            <v>0</v>
          </cell>
          <cell r="J49">
            <v>61.700943750000015</v>
          </cell>
          <cell r="K49">
            <v>63.5741624999999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8.6</v>
          </cell>
          <cell r="S49">
            <v>0</v>
          </cell>
          <cell r="T49">
            <v>0.47</v>
          </cell>
          <cell r="U49">
            <v>9.07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503</v>
          </cell>
          <cell r="B50" t="str">
            <v>HP of San Mateo</v>
          </cell>
          <cell r="C50" t="str">
            <v>YES</v>
          </cell>
          <cell r="D50" t="str">
            <v>YES</v>
          </cell>
          <cell r="E50"/>
          <cell r="F50">
            <v>462.36316286118102</v>
          </cell>
          <cell r="G50">
            <v>497.86135380684215</v>
          </cell>
          <cell r="H50">
            <v>28.088675000000009</v>
          </cell>
          <cell r="I50">
            <v>28.953237499999986</v>
          </cell>
          <cell r="J50">
            <v>64.496362500000046</v>
          </cell>
          <cell r="K50">
            <v>66.446431250000074</v>
          </cell>
          <cell r="M50">
            <v>26.62</v>
          </cell>
          <cell r="N50">
            <v>0.65</v>
          </cell>
          <cell r="O50">
            <v>1.46</v>
          </cell>
          <cell r="P50">
            <v>28.73</v>
          </cell>
          <cell r="R50">
            <v>8.8699999999999992</v>
          </cell>
          <cell r="S50">
            <v>0.22</v>
          </cell>
          <cell r="T50">
            <v>0.49</v>
          </cell>
          <cell r="U50">
            <v>9.58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515</v>
          </cell>
          <cell r="B51" t="str">
            <v>Gold Coast HP/Ventura</v>
          </cell>
          <cell r="C51" t="str">
            <v>YES</v>
          </cell>
          <cell r="D51" t="str">
            <v>YES</v>
          </cell>
          <cell r="E51"/>
          <cell r="F51">
            <v>441.47557699225456</v>
          </cell>
          <cell r="G51">
            <v>475.35924526461378</v>
          </cell>
          <cell r="H51">
            <v>44.457724999999975</v>
          </cell>
          <cell r="I51">
            <v>45.802599999999956</v>
          </cell>
          <cell r="J51">
            <v>54.044762500000047</v>
          </cell>
          <cell r="K51">
            <v>55.697037500000071</v>
          </cell>
          <cell r="M51">
            <v>25.41</v>
          </cell>
          <cell r="N51">
            <v>1.01</v>
          </cell>
          <cell r="O51">
            <v>1.24</v>
          </cell>
          <cell r="P51">
            <v>27.66</v>
          </cell>
          <cell r="R51">
            <v>8.4700000000000006</v>
          </cell>
          <cell r="S51">
            <v>0.34</v>
          </cell>
          <cell r="T51">
            <v>0.41</v>
          </cell>
          <cell r="U51">
            <v>9.2200000000000006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507</v>
          </cell>
          <cell r="B52" t="str">
            <v>Partnership HP of CA/Napa</v>
          </cell>
          <cell r="C52"/>
          <cell r="D52" t="str">
            <v>YES</v>
          </cell>
          <cell r="E52"/>
          <cell r="F52">
            <v>584.98785234751233</v>
          </cell>
          <cell r="G52">
            <v>629.96441684599324</v>
          </cell>
          <cell r="H52">
            <v>0</v>
          </cell>
          <cell r="I52">
            <v>0</v>
          </cell>
          <cell r="J52">
            <v>104.73694374999997</v>
          </cell>
          <cell r="K52">
            <v>107.92621875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11.24</v>
          </cell>
          <cell r="S52">
            <v>0</v>
          </cell>
          <cell r="T52">
            <v>0.8</v>
          </cell>
          <cell r="U52">
            <v>12.040000000000001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504</v>
          </cell>
          <cell r="B53" t="str">
            <v>Partnership HP of CA/Solano</v>
          </cell>
          <cell r="C53"/>
          <cell r="D53" t="str">
            <v>YES</v>
          </cell>
          <cell r="E53"/>
          <cell r="F53">
            <v>436.66661804061079</v>
          </cell>
          <cell r="G53">
            <v>470.17857398052865</v>
          </cell>
          <cell r="H53">
            <v>0</v>
          </cell>
          <cell r="I53">
            <v>0</v>
          </cell>
          <cell r="J53">
            <v>70.087199999999982</v>
          </cell>
          <cell r="K53">
            <v>72.2197875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8.3800000000000008</v>
          </cell>
          <cell r="S53">
            <v>0</v>
          </cell>
          <cell r="T53">
            <v>0.53</v>
          </cell>
          <cell r="U53">
            <v>8.91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509</v>
          </cell>
          <cell r="B54" t="str">
            <v>Partnership HP of CA/Yolo</v>
          </cell>
          <cell r="C54"/>
          <cell r="D54" t="str">
            <v>YES</v>
          </cell>
          <cell r="E54"/>
          <cell r="F54">
            <v>445.94438650323855</v>
          </cell>
          <cell r="G54">
            <v>480.17347498468405</v>
          </cell>
          <cell r="H54">
            <v>0</v>
          </cell>
          <cell r="I54">
            <v>0</v>
          </cell>
          <cell r="J54">
            <v>62.162043749999924</v>
          </cell>
          <cell r="K54">
            <v>64.04486874999996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8.56</v>
          </cell>
          <cell r="S54">
            <v>0</v>
          </cell>
          <cell r="T54">
            <v>0.47</v>
          </cell>
          <cell r="U54">
            <v>9.0300000000000011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513</v>
          </cell>
          <cell r="B55" t="str">
            <v>Partnership HP of CA/Sonoma</v>
          </cell>
          <cell r="C55"/>
          <cell r="D55" t="str">
            <v>YES</v>
          </cell>
          <cell r="E55"/>
          <cell r="F55">
            <v>518.47695365354809</v>
          </cell>
          <cell r="G55">
            <v>558.3125049857905</v>
          </cell>
          <cell r="H55">
            <v>0</v>
          </cell>
          <cell r="I55">
            <v>0</v>
          </cell>
          <cell r="J55">
            <v>68.117918749999973</v>
          </cell>
          <cell r="K55">
            <v>70.19286874999994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9.9600000000000009</v>
          </cell>
          <cell r="S55">
            <v>0</v>
          </cell>
          <cell r="T55">
            <v>0.52</v>
          </cell>
          <cell r="U55">
            <v>10.48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510</v>
          </cell>
          <cell r="B56" t="str">
            <v>Partnership HP of CA/Marin</v>
          </cell>
          <cell r="C56"/>
          <cell r="D56" t="str">
            <v>YES</v>
          </cell>
          <cell r="E56"/>
          <cell r="F56">
            <v>506.46334528800497</v>
          </cell>
          <cell r="G56">
            <v>545.37029514298445</v>
          </cell>
          <cell r="H56">
            <v>0</v>
          </cell>
          <cell r="I56">
            <v>0</v>
          </cell>
          <cell r="J56">
            <v>92.62346249999996</v>
          </cell>
          <cell r="K56">
            <v>95.44770000000001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9.73</v>
          </cell>
          <cell r="S56">
            <v>0</v>
          </cell>
          <cell r="T56">
            <v>0.71</v>
          </cell>
          <cell r="U56">
            <v>10.440000000000001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512</v>
          </cell>
          <cell r="B57" t="str">
            <v>Partnership HP of CA/Mendocino</v>
          </cell>
          <cell r="C57"/>
          <cell r="D57" t="str">
            <v>YES</v>
          </cell>
          <cell r="E57"/>
          <cell r="F57">
            <v>471.52161222830995</v>
          </cell>
          <cell r="G57">
            <v>507.72771285047975</v>
          </cell>
          <cell r="H57">
            <v>0</v>
          </cell>
          <cell r="I57">
            <v>0</v>
          </cell>
          <cell r="J57">
            <v>88.137343749999999</v>
          </cell>
          <cell r="K57">
            <v>90.82709375000006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9.0500000000000007</v>
          </cell>
          <cell r="S57">
            <v>0</v>
          </cell>
          <cell r="T57">
            <v>0.67</v>
          </cell>
          <cell r="U57">
            <v>9.7200000000000006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100-117</v>
          </cell>
          <cell r="B58" t="str">
            <v>Anthem Blue Cross/GMC 18 Rural Exp.</v>
          </cell>
          <cell r="C58"/>
          <cell r="D58"/>
          <cell r="E58"/>
          <cell r="F58">
            <v>407.56966745079535</v>
          </cell>
          <cell r="G58">
            <v>438.85677834050841</v>
          </cell>
          <cell r="H58">
            <v>0</v>
          </cell>
          <cell r="I58">
            <v>0</v>
          </cell>
          <cell r="J58">
            <v>66.177456250000034</v>
          </cell>
          <cell r="K58">
            <v>68.19476875000000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 t="str">
            <v>118–129, 133–142</v>
          </cell>
          <cell r="B59" t="str">
            <v>CA Health &amp; Wellness/GMC 18 Rural Exp.</v>
          </cell>
          <cell r="C59"/>
          <cell r="D59"/>
          <cell r="E59"/>
          <cell r="F59">
            <v>419.72153787349009</v>
          </cell>
          <cell r="G59">
            <v>451.94793731687247</v>
          </cell>
          <cell r="H59">
            <v>0</v>
          </cell>
          <cell r="I59">
            <v>0</v>
          </cell>
          <cell r="J59">
            <v>68.185162500000018</v>
          </cell>
          <cell r="K59">
            <v>70.2697187499999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 t="str">
            <v>177-179</v>
          </cell>
          <cell r="B60" t="str">
            <v>Kaiser Foundation HP/Kaiser Rural Exp.</v>
          </cell>
          <cell r="C60"/>
          <cell r="D60"/>
          <cell r="E60" t="str">
            <v>YES</v>
          </cell>
          <cell r="F60">
            <v>388.92200159390114</v>
          </cell>
          <cell r="G60">
            <v>418.76772622102538</v>
          </cell>
          <cell r="H60">
            <v>0</v>
          </cell>
          <cell r="I60">
            <v>0</v>
          </cell>
          <cell r="J60">
            <v>66.628950000000017</v>
          </cell>
          <cell r="K60">
            <v>68.66547500000001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29.85</v>
          </cell>
          <cell r="X60">
            <v>2.04</v>
          </cell>
          <cell r="Y60">
            <v>31.89</v>
          </cell>
        </row>
        <row r="61">
          <cell r="A61" t="str">
            <v>517-523, 511</v>
          </cell>
          <cell r="B61" t="str">
            <v>Partnership HP of CA/COHS 8 Rural Exp.</v>
          </cell>
          <cell r="C61"/>
          <cell r="D61" t="str">
            <v>YES</v>
          </cell>
          <cell r="E61"/>
          <cell r="F61">
            <v>446.94097215193648</v>
          </cell>
          <cell r="G61">
            <v>481.24709251901032</v>
          </cell>
          <cell r="H61">
            <v>0</v>
          </cell>
          <cell r="I61">
            <v>0</v>
          </cell>
          <cell r="J61">
            <v>72.258212500000027</v>
          </cell>
          <cell r="K61">
            <v>74.45804374999998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8.58</v>
          </cell>
          <cell r="S61">
            <v>0</v>
          </cell>
          <cell r="T61">
            <v>0.55000000000000004</v>
          </cell>
          <cell r="U61">
            <v>9.1300000000000008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143</v>
          </cell>
          <cell r="B62" t="str">
            <v>CA Health &amp; Wellness/Imperial</v>
          </cell>
          <cell r="C62"/>
          <cell r="D62"/>
          <cell r="E62"/>
          <cell r="F62">
            <v>407.09697665349148</v>
          </cell>
          <cell r="G62">
            <v>438.34755052956888</v>
          </cell>
          <cell r="H62">
            <v>0</v>
          </cell>
          <cell r="I62">
            <v>0</v>
          </cell>
          <cell r="J62">
            <v>61.633700000000026</v>
          </cell>
          <cell r="K62">
            <v>63.51652499999995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145</v>
          </cell>
          <cell r="B63" t="str">
            <v>Molina Healthcare/Imperial</v>
          </cell>
          <cell r="C63"/>
          <cell r="D63"/>
          <cell r="E63"/>
          <cell r="F63">
            <v>393.47618210894126</v>
          </cell>
          <cell r="G63">
            <v>423.6739257652622</v>
          </cell>
          <cell r="H63">
            <v>0</v>
          </cell>
          <cell r="I63">
            <v>0</v>
          </cell>
          <cell r="J63">
            <v>59.65481249999997</v>
          </cell>
          <cell r="K63">
            <v>61.46078749999996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144</v>
          </cell>
          <cell r="B64" t="str">
            <v>Anthem Blue Cross/San Benito</v>
          </cell>
          <cell r="C64"/>
          <cell r="D64"/>
          <cell r="E64"/>
          <cell r="F64">
            <v>453.94793650813881</v>
          </cell>
          <cell r="G64">
            <v>488.81989283721731</v>
          </cell>
          <cell r="H64">
            <v>0</v>
          </cell>
          <cell r="I64">
            <v>0</v>
          </cell>
          <cell r="J64">
            <v>76.686693749999989</v>
          </cell>
          <cell r="K64">
            <v>79.01140624999999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</row>
      </sheetData>
      <sheetData sheetId="7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7140.8208756483573</v>
          </cell>
          <cell r="G7">
            <v>7550.0080629749746</v>
          </cell>
          <cell r="I7">
            <v>306.89</v>
          </cell>
          <cell r="K7">
            <v>102.3</v>
          </cell>
          <cell r="M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7140.8208756483573</v>
          </cell>
          <cell r="G8">
            <v>7550.0080629749746</v>
          </cell>
          <cell r="I8">
            <v>306.89</v>
          </cell>
          <cell r="K8">
            <v>0</v>
          </cell>
          <cell r="M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7267.3267824742297</v>
          </cell>
          <cell r="G9">
            <v>7683.7075988402203</v>
          </cell>
          <cell r="I9">
            <v>312.29000000000002</v>
          </cell>
          <cell r="K9">
            <v>104.1</v>
          </cell>
          <cell r="M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7267.3267824742297</v>
          </cell>
          <cell r="G10">
            <v>7683.7075988402203</v>
          </cell>
          <cell r="I10">
            <v>312.29000000000002</v>
          </cell>
          <cell r="K10">
            <v>0</v>
          </cell>
          <cell r="M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7070.9087782826791</v>
          </cell>
          <cell r="G11">
            <v>7476.1137651567215</v>
          </cell>
          <cell r="I11">
            <v>0</v>
          </cell>
          <cell r="K11">
            <v>0</v>
          </cell>
          <cell r="M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7070.9087782826791</v>
          </cell>
          <cell r="G12">
            <v>7476.1137651567215</v>
          </cell>
          <cell r="I12">
            <v>0</v>
          </cell>
          <cell r="K12">
            <v>101.3</v>
          </cell>
          <cell r="M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5685.0646552151757</v>
          </cell>
          <cell r="G13">
            <v>6010.8151204701626</v>
          </cell>
          <cell r="I13">
            <v>244.31</v>
          </cell>
          <cell r="K13">
            <v>81.44</v>
          </cell>
          <cell r="M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5685.0646552151757</v>
          </cell>
          <cell r="G14">
            <v>6010.8151204701626</v>
          </cell>
          <cell r="I14">
            <v>244.31</v>
          </cell>
          <cell r="K14">
            <v>81.44</v>
          </cell>
          <cell r="M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6014.5653285898043</v>
          </cell>
          <cell r="G15">
            <v>6359.2346337632662</v>
          </cell>
          <cell r="I15">
            <v>0</v>
          </cell>
          <cell r="K15">
            <v>86.17</v>
          </cell>
          <cell r="M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6014.5653285898043</v>
          </cell>
          <cell r="G16">
            <v>6359.2346337632662</v>
          </cell>
          <cell r="I16">
            <v>0</v>
          </cell>
          <cell r="K16">
            <v>0</v>
          </cell>
          <cell r="M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6401.391972897748</v>
          </cell>
          <cell r="G17">
            <v>6768.1689415372621</v>
          </cell>
          <cell r="I17">
            <v>275.08</v>
          </cell>
          <cell r="K17">
            <v>0</v>
          </cell>
          <cell r="M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6401.391972897748</v>
          </cell>
          <cell r="G18">
            <v>6768.1689415372621</v>
          </cell>
          <cell r="I18">
            <v>275.08</v>
          </cell>
          <cell r="K18">
            <v>91.69</v>
          </cell>
          <cell r="M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6329.0815104328813</v>
          </cell>
          <cell r="G19">
            <v>6691.772663081877</v>
          </cell>
          <cell r="I19">
            <v>0</v>
          </cell>
          <cell r="K19">
            <v>90.67</v>
          </cell>
          <cell r="M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6329.0815104328813</v>
          </cell>
          <cell r="G20">
            <v>6691.772663081877</v>
          </cell>
          <cell r="I20">
            <v>0</v>
          </cell>
          <cell r="K20">
            <v>0</v>
          </cell>
          <cell r="M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5510.7464724355632</v>
          </cell>
          <cell r="G21">
            <v>5826.5841061722349</v>
          </cell>
          <cell r="I21">
            <v>236.88</v>
          </cell>
          <cell r="K21">
            <v>78.959999999999994</v>
          </cell>
          <cell r="M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5510.7464724355632</v>
          </cell>
          <cell r="G22">
            <v>5826.5841061722349</v>
          </cell>
          <cell r="I22">
            <v>236.88</v>
          </cell>
          <cell r="K22">
            <v>0</v>
          </cell>
          <cell r="M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5805.9634223495605</v>
          </cell>
          <cell r="G23">
            <v>6138.7121141375155</v>
          </cell>
          <cell r="I23">
            <v>249.56</v>
          </cell>
          <cell r="K23">
            <v>83.19</v>
          </cell>
          <cell r="M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5805.9634223495605</v>
          </cell>
          <cell r="G24">
            <v>6138.7121141375155</v>
          </cell>
          <cell r="I24">
            <v>249.56</v>
          </cell>
          <cell r="K24">
            <v>0</v>
          </cell>
          <cell r="M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7865.4638475991542</v>
          </cell>
          <cell r="G25">
            <v>8316.1299807061587</v>
          </cell>
          <cell r="I25">
            <v>338</v>
          </cell>
          <cell r="K25">
            <v>112.67</v>
          </cell>
          <cell r="M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7865.4638475991542</v>
          </cell>
          <cell r="G26">
            <v>8316.1299807061587</v>
          </cell>
          <cell r="I26">
            <v>338</v>
          </cell>
          <cell r="K26">
            <v>0</v>
          </cell>
          <cell r="M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6318.7484418783761</v>
          </cell>
          <cell r="G27">
            <v>6680.8929950981747</v>
          </cell>
          <cell r="I27">
            <v>271.61</v>
          </cell>
          <cell r="K27">
            <v>90.54</v>
          </cell>
          <cell r="M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6318.7484418783761</v>
          </cell>
          <cell r="G28">
            <v>6680.8929950981747</v>
          </cell>
          <cell r="I28">
            <v>271.61</v>
          </cell>
          <cell r="K28">
            <v>90.54</v>
          </cell>
          <cell r="M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7174.122213108044</v>
          </cell>
          <cell r="G29">
            <v>7585.1589448771956</v>
          </cell>
          <cell r="I29">
            <v>308.27999999999997</v>
          </cell>
          <cell r="K29">
            <v>102.76</v>
          </cell>
          <cell r="M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7174.122213108044</v>
          </cell>
          <cell r="G30">
            <v>7585.1589448771956</v>
          </cell>
          <cell r="I30">
            <v>308.27999999999997</v>
          </cell>
          <cell r="K30">
            <v>0</v>
          </cell>
          <cell r="M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6494.4373451878746</v>
          </cell>
          <cell r="G31">
            <v>6866.5965428573381</v>
          </cell>
          <cell r="I31">
            <v>0</v>
          </cell>
          <cell r="K31">
            <v>93.04</v>
          </cell>
          <cell r="M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6494.4373451878746</v>
          </cell>
          <cell r="G32">
            <v>6866.5965428573381</v>
          </cell>
          <cell r="I32">
            <v>0</v>
          </cell>
          <cell r="K32">
            <v>93.04</v>
          </cell>
          <cell r="M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6615.8509798837513</v>
          </cell>
          <cell r="G33">
            <v>6994.9734517131337</v>
          </cell>
          <cell r="I33">
            <v>0</v>
          </cell>
          <cell r="K33">
            <v>0</v>
          </cell>
          <cell r="M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6615.8509798837513</v>
          </cell>
          <cell r="G34">
            <v>6994.9734517131337</v>
          </cell>
          <cell r="I34">
            <v>0</v>
          </cell>
          <cell r="K34">
            <v>94.78</v>
          </cell>
          <cell r="M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7893.1405884268815</v>
          </cell>
          <cell r="G35">
            <v>8345.3965847264935</v>
          </cell>
          <cell r="I35">
            <v>0</v>
          </cell>
          <cell r="K35">
            <v>0</v>
          </cell>
          <cell r="M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7893.1405884268815</v>
          </cell>
          <cell r="G36">
            <v>8345.3965847264935</v>
          </cell>
          <cell r="I36">
            <v>0</v>
          </cell>
          <cell r="K36">
            <v>113.06</v>
          </cell>
          <cell r="M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7893.1405884268815</v>
          </cell>
          <cell r="G37">
            <v>8345.3965847264935</v>
          </cell>
          <cell r="I37">
            <v>0</v>
          </cell>
          <cell r="K37">
            <v>0</v>
          </cell>
          <cell r="M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7893.1405884268815</v>
          </cell>
          <cell r="G38">
            <v>8345.3965847264935</v>
          </cell>
          <cell r="I38">
            <v>0</v>
          </cell>
          <cell r="K38">
            <v>0</v>
          </cell>
          <cell r="M38">
            <v>452.2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6419.5888456011544</v>
          </cell>
          <cell r="G39">
            <v>6787.425515385733</v>
          </cell>
          <cell r="I39">
            <v>0</v>
          </cell>
          <cell r="K39">
            <v>0</v>
          </cell>
          <cell r="M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6419.5888456011544</v>
          </cell>
          <cell r="G40">
            <v>6787.425515385733</v>
          </cell>
          <cell r="I40">
            <v>0</v>
          </cell>
          <cell r="K40">
            <v>91.96</v>
          </cell>
          <cell r="M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6419.5888456011544</v>
          </cell>
          <cell r="G41">
            <v>6787.425515385733</v>
          </cell>
          <cell r="I41">
            <v>0</v>
          </cell>
          <cell r="K41">
            <v>91.96</v>
          </cell>
          <cell r="M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6419.5888456011544</v>
          </cell>
          <cell r="G42">
            <v>6787.425515385733</v>
          </cell>
          <cell r="I42">
            <v>0</v>
          </cell>
          <cell r="K42">
            <v>0</v>
          </cell>
          <cell r="M42">
            <v>367.84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6419.5888456011544</v>
          </cell>
          <cell r="G43">
            <v>6787.425515385733</v>
          </cell>
          <cell r="I43">
            <v>0</v>
          </cell>
          <cell r="K43">
            <v>0</v>
          </cell>
          <cell r="M43">
            <v>0</v>
          </cell>
        </row>
        <row r="44">
          <cell r="A44" t="str">
            <v>100-117</v>
          </cell>
          <cell r="B44" t="str">
            <v>Anthem Blue Cross/GMC 18 Rural Exp.</v>
          </cell>
          <cell r="C44"/>
          <cell r="D44"/>
          <cell r="E44"/>
          <cell r="F44">
            <v>7904.7127844036404</v>
          </cell>
          <cell r="G44">
            <v>8196.4681974234154</v>
          </cell>
          <cell r="I44">
            <v>0</v>
          </cell>
          <cell r="K44">
            <v>0</v>
          </cell>
          <cell r="M44">
            <v>0</v>
          </cell>
        </row>
        <row r="45">
          <cell r="A45" t="str">
            <v>118–129, 133–142</v>
          </cell>
          <cell r="B45" t="str">
            <v>CA Health &amp; Wellness/GMC 18 Rural Exp.</v>
          </cell>
          <cell r="C45"/>
          <cell r="D45"/>
          <cell r="E45"/>
          <cell r="F45">
            <v>7600.6853696188846</v>
          </cell>
          <cell r="G45">
            <v>8196.4681974234154</v>
          </cell>
          <cell r="I45">
            <v>0</v>
          </cell>
          <cell r="K45">
            <v>0</v>
          </cell>
          <cell r="M45">
            <v>0</v>
          </cell>
        </row>
        <row r="46">
          <cell r="A46" t="str">
            <v>177-179</v>
          </cell>
          <cell r="B46" t="str">
            <v>Kaiser Foundation HP/Kaiser Rural Exp.</v>
          </cell>
          <cell r="C46"/>
          <cell r="D46"/>
          <cell r="E46" t="str">
            <v>YES</v>
          </cell>
          <cell r="F46">
            <v>7397.0932290899254</v>
          </cell>
          <cell r="G46">
            <v>7976.9324600028904</v>
          </cell>
          <cell r="I46">
            <v>0</v>
          </cell>
          <cell r="K46">
            <v>0</v>
          </cell>
          <cell r="M46">
            <v>579.84</v>
          </cell>
        </row>
        <row r="47">
          <cell r="A47">
            <v>143</v>
          </cell>
          <cell r="B47" t="str">
            <v>CA Health &amp; Wellness/Imperial</v>
          </cell>
          <cell r="C47"/>
          <cell r="D47"/>
          <cell r="E47"/>
          <cell r="F47">
            <v>6530.678807962604</v>
          </cell>
          <cell r="G47">
            <v>7042.6478034172751</v>
          </cell>
          <cell r="I47">
            <v>0</v>
          </cell>
          <cell r="K47">
            <v>0</v>
          </cell>
          <cell r="M47">
            <v>0</v>
          </cell>
        </row>
        <row r="48">
          <cell r="A48">
            <v>145</v>
          </cell>
          <cell r="B48" t="str">
            <v>Molina Healthcare/Imperial</v>
          </cell>
          <cell r="C48"/>
          <cell r="D48"/>
          <cell r="E48"/>
          <cell r="F48">
            <v>6530.678807962604</v>
          </cell>
          <cell r="G48">
            <v>7042.6478034172751</v>
          </cell>
          <cell r="I48">
            <v>0</v>
          </cell>
          <cell r="K48">
            <v>0</v>
          </cell>
          <cell r="M48">
            <v>0</v>
          </cell>
        </row>
        <row r="49">
          <cell r="A49">
            <v>144</v>
          </cell>
          <cell r="B49" t="str">
            <v>Anthem Blue Cross/San Benito</v>
          </cell>
          <cell r="C49"/>
          <cell r="D49"/>
          <cell r="E49"/>
          <cell r="F49">
            <v>9746.2189904310853</v>
          </cell>
          <cell r="G49">
            <v>10105.824488260474</v>
          </cell>
          <cell r="I49">
            <v>0</v>
          </cell>
          <cell r="K49">
            <v>0</v>
          </cell>
          <cell r="M49">
            <v>0</v>
          </cell>
        </row>
      </sheetData>
      <sheetData sheetId="8"/>
      <sheetData sheetId="9">
        <row r="12">
          <cell r="X12">
            <v>113.16</v>
          </cell>
        </row>
      </sheetData>
      <sheetData sheetId="10">
        <row r="12">
          <cell r="Y12">
            <v>550.89</v>
          </cell>
        </row>
      </sheetData>
      <sheetData sheetId="11">
        <row r="6">
          <cell r="R6">
            <v>8560.69</v>
          </cell>
        </row>
      </sheetData>
      <sheetData sheetId="12">
        <row r="12">
          <cell r="Y12">
            <v>10017.4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8">
          <cell r="T158">
            <v>0.10173363841735672</v>
          </cell>
        </row>
      </sheetData>
      <sheetData sheetId="42">
        <row r="158">
          <cell r="T158">
            <v>3.540277253011425E-2</v>
          </cell>
        </row>
      </sheetData>
      <sheetData sheetId="43">
        <row r="158">
          <cell r="T158">
            <v>5.6880881194475735E-2</v>
          </cell>
        </row>
      </sheetData>
      <sheetData sheetId="44">
        <row r="158">
          <cell r="T158">
            <v>7.2186493054174947E-2</v>
          </cell>
        </row>
      </sheetData>
      <sheetData sheetId="45">
        <row r="158">
          <cell r="T158">
            <v>5.0670622141178255E-2</v>
          </cell>
        </row>
      </sheetData>
      <sheetData sheetId="46">
        <row r="158">
          <cell r="T158">
            <v>2.463719434069345E-2</v>
          </cell>
        </row>
      </sheetData>
      <sheetData sheetId="47">
        <row r="158">
          <cell r="T158">
            <v>2.4104379421047237E-2</v>
          </cell>
        </row>
      </sheetData>
      <sheetData sheetId="48">
        <row r="158">
          <cell r="T158">
            <v>2.5796751545021944E-2</v>
          </cell>
        </row>
      </sheetData>
      <sheetData sheetId="49">
        <row r="158">
          <cell r="T158">
            <v>2.9096757090068388E-2</v>
          </cell>
        </row>
      </sheetData>
      <sheetData sheetId="50"/>
      <sheetData sheetId="51">
        <row r="30">
          <cell r="BF30">
            <v>2.650125694749764</v>
          </cell>
        </row>
      </sheetData>
      <sheetData sheetId="52">
        <row r="30">
          <cell r="BF30">
            <v>2.5947455965216242</v>
          </cell>
        </row>
      </sheetData>
      <sheetData sheetId="53">
        <row r="30">
          <cell r="BF30">
            <v>2.8489721617516728</v>
          </cell>
        </row>
      </sheetData>
      <sheetData sheetId="54">
        <row r="30">
          <cell r="BF30">
            <v>2.8959468950497045</v>
          </cell>
        </row>
      </sheetData>
      <sheetData sheetId="55">
        <row r="30">
          <cell r="BF30">
            <v>5.6746686693603776E-2</v>
          </cell>
        </row>
      </sheetData>
      <sheetData sheetId="56">
        <row r="30">
          <cell r="BF30">
            <v>5.741816973018047E-2</v>
          </cell>
        </row>
      </sheetData>
      <sheetData sheetId="57">
        <row r="30">
          <cell r="BF30">
            <v>5.370762206777667E-2</v>
          </cell>
        </row>
      </sheetData>
      <sheetData sheetId="58">
        <row r="30">
          <cell r="BF30">
            <v>5.6900417171579516E-2</v>
          </cell>
        </row>
      </sheetData>
      <sheetData sheetId="59">
        <row r="30">
          <cell r="BF30">
            <v>5.5338992340723613E-2</v>
          </cell>
        </row>
      </sheetData>
      <sheetData sheetId="60"/>
      <sheetData sheetId="61">
        <row r="8">
          <cell r="Y8">
            <v>232.74</v>
          </cell>
        </row>
      </sheetData>
      <sheetData sheetId="62">
        <row r="30">
          <cell r="W30">
            <v>9451.450000000000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 2015 GMC"/>
      <sheetName val="Nov 2014 GMC (2)"/>
      <sheetName val="GMC PT 2015"/>
      <sheetName val="GMC Data"/>
      <sheetName val="Nov 2015 COHS"/>
      <sheetName val="Nov 2014 COHS (2)"/>
      <sheetName val="COHS PT 2015"/>
      <sheetName val="COHS Data"/>
      <sheetName val="Nov 2015 2-Plan"/>
      <sheetName val="Nov 2014 2-Plan (2)"/>
      <sheetName val="2 Plan PT 2015"/>
      <sheetName val="Two Plan Data"/>
      <sheetName val="Nov 2015 Regional"/>
      <sheetName val="Nov 2014 Regional (2)"/>
      <sheetName val="Regional PT 2015"/>
      <sheetName val="Regional Data"/>
    </sheetNames>
    <sheetDataSet>
      <sheetData sheetId="0"/>
      <sheetData sheetId="1"/>
      <sheetData sheetId="2">
        <row r="3">
          <cell r="A3" t="str">
            <v>File current through February 2015</v>
          </cell>
        </row>
      </sheetData>
      <sheetData sheetId="3"/>
      <sheetData sheetId="4"/>
      <sheetData sheetId="5"/>
      <sheetData sheetId="6">
        <row r="2">
          <cell r="A2" t="str">
            <v>File current through February 2015</v>
          </cell>
        </row>
      </sheetData>
      <sheetData sheetId="7"/>
      <sheetData sheetId="8"/>
      <sheetData sheetId="9"/>
      <sheetData sheetId="10">
        <row r="2">
          <cell r="A2" t="str">
            <v>File current through February 2015</v>
          </cell>
        </row>
        <row r="20">
          <cell r="A20" t="str">
            <v>Plan_Code</v>
          </cell>
          <cell r="B20" t="str">
            <v>N</v>
          </cell>
          <cell r="C20" t="str">
            <v>NYN</v>
          </cell>
          <cell r="D20" t="str">
            <v>NYY</v>
          </cell>
          <cell r="E20" t="str">
            <v>YNN</v>
          </cell>
          <cell r="F20" t="str">
            <v>YNY</v>
          </cell>
          <cell r="G20" t="str">
            <v>YYN</v>
          </cell>
          <cell r="H20" t="str">
            <v>YYY</v>
          </cell>
          <cell r="I20" t="str">
            <v>Grand Total</v>
          </cell>
          <cell r="K20" t="str">
            <v xml:space="preserve">Y </v>
          </cell>
        </row>
        <row r="21">
          <cell r="A21">
            <v>300</v>
          </cell>
          <cell r="B21">
            <v>58657</v>
          </cell>
          <cell r="C21">
            <v>704</v>
          </cell>
          <cell r="D21">
            <v>14773</v>
          </cell>
          <cell r="E21">
            <v>21</v>
          </cell>
          <cell r="F21">
            <v>126</v>
          </cell>
          <cell r="G21">
            <v>336</v>
          </cell>
          <cell r="H21">
            <v>55363</v>
          </cell>
          <cell r="I21">
            <v>129980</v>
          </cell>
          <cell r="K21">
            <v>71323</v>
          </cell>
        </row>
        <row r="22">
          <cell r="A22">
            <v>301</v>
          </cell>
          <cell r="B22">
            <v>28436</v>
          </cell>
          <cell r="C22">
            <v>309</v>
          </cell>
          <cell r="D22">
            <v>6115</v>
          </cell>
          <cell r="E22">
            <v>28</v>
          </cell>
          <cell r="F22">
            <v>62</v>
          </cell>
          <cell r="G22">
            <v>154</v>
          </cell>
          <cell r="H22">
            <v>14798</v>
          </cell>
          <cell r="I22">
            <v>49902</v>
          </cell>
          <cell r="K22">
            <v>21466</v>
          </cell>
        </row>
        <row r="23">
          <cell r="A23">
            <v>303</v>
          </cell>
          <cell r="B23">
            <v>7644</v>
          </cell>
          <cell r="C23">
            <v>41</v>
          </cell>
          <cell r="D23">
            <v>1774</v>
          </cell>
          <cell r="E23">
            <v>13</v>
          </cell>
          <cell r="F23">
            <v>43</v>
          </cell>
          <cell r="G23">
            <v>73</v>
          </cell>
          <cell r="H23">
            <v>7387</v>
          </cell>
          <cell r="I23">
            <v>16975</v>
          </cell>
          <cell r="K23">
            <v>9331</v>
          </cell>
        </row>
        <row r="24">
          <cell r="A24">
            <v>304</v>
          </cell>
          <cell r="B24">
            <v>223187</v>
          </cell>
          <cell r="C24">
            <v>3594</v>
          </cell>
          <cell r="D24">
            <v>56873</v>
          </cell>
          <cell r="E24">
            <v>229</v>
          </cell>
          <cell r="F24">
            <v>925</v>
          </cell>
          <cell r="G24">
            <v>1542</v>
          </cell>
          <cell r="H24">
            <v>168121</v>
          </cell>
          <cell r="I24">
            <v>454471</v>
          </cell>
          <cell r="K24">
            <v>231284</v>
          </cell>
        </row>
        <row r="25">
          <cell r="A25">
            <v>305</v>
          </cell>
          <cell r="B25">
            <v>23035</v>
          </cell>
          <cell r="C25">
            <v>319</v>
          </cell>
          <cell r="D25">
            <v>9020</v>
          </cell>
          <cell r="E25">
            <v>11</v>
          </cell>
          <cell r="F25">
            <v>92</v>
          </cell>
          <cell r="G25">
            <v>220</v>
          </cell>
          <cell r="H25">
            <v>22958</v>
          </cell>
          <cell r="I25">
            <v>55655</v>
          </cell>
          <cell r="K25">
            <v>32620</v>
          </cell>
        </row>
        <row r="26">
          <cell r="A26">
            <v>306</v>
          </cell>
          <cell r="B26">
            <v>24747</v>
          </cell>
          <cell r="C26">
            <v>388</v>
          </cell>
          <cell r="D26">
            <v>9019</v>
          </cell>
          <cell r="E26">
            <v>25</v>
          </cell>
          <cell r="F26">
            <v>134</v>
          </cell>
          <cell r="G26">
            <v>190</v>
          </cell>
          <cell r="H26">
            <v>25136</v>
          </cell>
          <cell r="I26">
            <v>59639</v>
          </cell>
          <cell r="K26">
            <v>34892</v>
          </cell>
        </row>
        <row r="27">
          <cell r="A27">
            <v>307</v>
          </cell>
          <cell r="B27">
            <v>24047</v>
          </cell>
          <cell r="C27">
            <v>492</v>
          </cell>
          <cell r="D27">
            <v>7934</v>
          </cell>
          <cell r="E27">
            <v>33</v>
          </cell>
          <cell r="F27">
            <v>99</v>
          </cell>
          <cell r="G27">
            <v>169</v>
          </cell>
          <cell r="H27">
            <v>22336</v>
          </cell>
          <cell r="I27">
            <v>55110</v>
          </cell>
          <cell r="K27">
            <v>31063</v>
          </cell>
        </row>
        <row r="28">
          <cell r="A28">
            <v>308</v>
          </cell>
          <cell r="B28">
            <v>14509</v>
          </cell>
          <cell r="C28">
            <v>170</v>
          </cell>
          <cell r="D28">
            <v>5264</v>
          </cell>
          <cell r="E28">
            <v>6</v>
          </cell>
          <cell r="F28">
            <v>94</v>
          </cell>
          <cell r="G28">
            <v>90</v>
          </cell>
          <cell r="H28">
            <v>11190</v>
          </cell>
          <cell r="I28">
            <v>31323</v>
          </cell>
          <cell r="K28">
            <v>16814</v>
          </cell>
        </row>
        <row r="29">
          <cell r="A29">
            <v>309</v>
          </cell>
          <cell r="B29">
            <v>65811</v>
          </cell>
          <cell r="C29">
            <v>825</v>
          </cell>
          <cell r="D29">
            <v>13830</v>
          </cell>
          <cell r="E29">
            <v>22</v>
          </cell>
          <cell r="F29">
            <v>109</v>
          </cell>
          <cell r="G29">
            <v>232</v>
          </cell>
          <cell r="H29">
            <v>43904</v>
          </cell>
          <cell r="I29">
            <v>124733</v>
          </cell>
          <cell r="K29">
            <v>58922</v>
          </cell>
        </row>
        <row r="30">
          <cell r="A30">
            <v>311</v>
          </cell>
          <cell r="B30">
            <v>3124</v>
          </cell>
          <cell r="C30">
            <v>20</v>
          </cell>
          <cell r="D30">
            <v>725</v>
          </cell>
          <cell r="E30">
            <v>1</v>
          </cell>
          <cell r="F30">
            <v>21</v>
          </cell>
          <cell r="G30">
            <v>48</v>
          </cell>
          <cell r="H30">
            <v>6864</v>
          </cell>
          <cell r="I30">
            <v>10803</v>
          </cell>
          <cell r="K30">
            <v>7679</v>
          </cell>
        </row>
        <row r="31">
          <cell r="A31">
            <v>312</v>
          </cell>
          <cell r="B31">
            <v>3663</v>
          </cell>
          <cell r="C31">
            <v>83</v>
          </cell>
          <cell r="D31">
            <v>468</v>
          </cell>
          <cell r="E31">
            <v>5</v>
          </cell>
          <cell r="F31">
            <v>18</v>
          </cell>
          <cell r="G31">
            <v>17</v>
          </cell>
          <cell r="H31">
            <v>1862</v>
          </cell>
          <cell r="I31">
            <v>6116</v>
          </cell>
          <cell r="K31">
            <v>2453</v>
          </cell>
        </row>
        <row r="32">
          <cell r="A32">
            <v>315</v>
          </cell>
          <cell r="B32">
            <v>12034</v>
          </cell>
          <cell r="C32">
            <v>106</v>
          </cell>
          <cell r="D32">
            <v>5964</v>
          </cell>
          <cell r="E32">
            <v>3</v>
          </cell>
          <cell r="F32">
            <v>19</v>
          </cell>
          <cell r="G32">
            <v>32</v>
          </cell>
          <cell r="H32">
            <v>10406</v>
          </cell>
          <cell r="I32">
            <v>28564</v>
          </cell>
          <cell r="K32">
            <v>16530</v>
          </cell>
        </row>
        <row r="33">
          <cell r="A33">
            <v>316</v>
          </cell>
          <cell r="B33">
            <v>971</v>
          </cell>
          <cell r="C33">
            <v>9</v>
          </cell>
          <cell r="D33">
            <v>215</v>
          </cell>
          <cell r="G33">
            <v>16</v>
          </cell>
          <cell r="H33">
            <v>948</v>
          </cell>
          <cell r="I33">
            <v>2159</v>
          </cell>
          <cell r="K33">
            <v>1188</v>
          </cell>
        </row>
        <row r="34">
          <cell r="A34">
            <v>317</v>
          </cell>
          <cell r="B34">
            <v>961</v>
          </cell>
          <cell r="C34">
            <v>7</v>
          </cell>
          <cell r="D34">
            <v>324</v>
          </cell>
          <cell r="E34">
            <v>5</v>
          </cell>
          <cell r="F34">
            <v>15</v>
          </cell>
          <cell r="G34">
            <v>42</v>
          </cell>
          <cell r="H34">
            <v>1616</v>
          </cell>
          <cell r="I34">
            <v>2970</v>
          </cell>
          <cell r="K34">
            <v>2009</v>
          </cell>
        </row>
        <row r="35">
          <cell r="A35">
            <v>340</v>
          </cell>
          <cell r="B35">
            <v>9541</v>
          </cell>
          <cell r="C35">
            <v>64</v>
          </cell>
          <cell r="D35">
            <v>2151</v>
          </cell>
          <cell r="E35">
            <v>3</v>
          </cell>
          <cell r="F35">
            <v>16</v>
          </cell>
          <cell r="G35">
            <v>21</v>
          </cell>
          <cell r="H35">
            <v>3405</v>
          </cell>
          <cell r="I35">
            <v>15201</v>
          </cell>
          <cell r="K35">
            <v>5660</v>
          </cell>
        </row>
        <row r="36">
          <cell r="A36">
            <v>343</v>
          </cell>
          <cell r="B36">
            <v>6142</v>
          </cell>
          <cell r="C36">
            <v>107</v>
          </cell>
          <cell r="D36">
            <v>2165</v>
          </cell>
          <cell r="E36">
            <v>14</v>
          </cell>
          <cell r="F36">
            <v>44</v>
          </cell>
          <cell r="G36">
            <v>32</v>
          </cell>
          <cell r="H36">
            <v>8353</v>
          </cell>
          <cell r="I36">
            <v>16857</v>
          </cell>
          <cell r="K36">
            <v>10715</v>
          </cell>
        </row>
        <row r="37">
          <cell r="A37">
            <v>344</v>
          </cell>
          <cell r="B37">
            <v>3431</v>
          </cell>
          <cell r="C37">
            <v>40</v>
          </cell>
          <cell r="D37">
            <v>626</v>
          </cell>
          <cell r="E37">
            <v>2</v>
          </cell>
          <cell r="F37">
            <v>9</v>
          </cell>
          <cell r="G37">
            <v>39</v>
          </cell>
          <cell r="H37">
            <v>1204</v>
          </cell>
          <cell r="I37">
            <v>5351</v>
          </cell>
          <cell r="K37">
            <v>1920</v>
          </cell>
        </row>
        <row r="38">
          <cell r="A38">
            <v>345</v>
          </cell>
          <cell r="B38">
            <v>17388</v>
          </cell>
          <cell r="C38">
            <v>195</v>
          </cell>
          <cell r="D38">
            <v>4114</v>
          </cell>
          <cell r="F38">
            <v>15</v>
          </cell>
          <cell r="G38">
            <v>40</v>
          </cell>
          <cell r="H38">
            <v>9072</v>
          </cell>
          <cell r="I38">
            <v>30824</v>
          </cell>
          <cell r="K38">
            <v>13436</v>
          </cell>
        </row>
        <row r="39">
          <cell r="A39">
            <v>352</v>
          </cell>
          <cell r="B39">
            <v>104431</v>
          </cell>
          <cell r="C39">
            <v>1383</v>
          </cell>
          <cell r="D39">
            <v>28482</v>
          </cell>
          <cell r="E39">
            <v>135</v>
          </cell>
          <cell r="F39">
            <v>426</v>
          </cell>
          <cell r="G39">
            <v>697</v>
          </cell>
          <cell r="H39">
            <v>99821</v>
          </cell>
          <cell r="I39">
            <v>235375</v>
          </cell>
          <cell r="K39">
            <v>130944</v>
          </cell>
        </row>
        <row r="40">
          <cell r="A40">
            <v>353</v>
          </cell>
          <cell r="B40">
            <v>4017</v>
          </cell>
          <cell r="C40">
            <v>39</v>
          </cell>
          <cell r="D40">
            <v>431</v>
          </cell>
          <cell r="E40">
            <v>1</v>
          </cell>
          <cell r="F40">
            <v>17</v>
          </cell>
          <cell r="G40">
            <v>72</v>
          </cell>
          <cell r="H40">
            <v>4165</v>
          </cell>
          <cell r="I40">
            <v>8742</v>
          </cell>
          <cell r="K40">
            <v>4725</v>
          </cell>
        </row>
        <row r="41">
          <cell r="A41">
            <v>354</v>
          </cell>
          <cell r="B41">
            <v>751</v>
          </cell>
          <cell r="C41">
            <v>1</v>
          </cell>
          <cell r="D41">
            <v>154</v>
          </cell>
          <cell r="F41">
            <v>1</v>
          </cell>
          <cell r="G41">
            <v>2</v>
          </cell>
          <cell r="H41">
            <v>383</v>
          </cell>
          <cell r="I41">
            <v>1292</v>
          </cell>
          <cell r="K41">
            <v>541</v>
          </cell>
        </row>
        <row r="42">
          <cell r="A42">
            <v>355</v>
          </cell>
          <cell r="B42">
            <v>5017</v>
          </cell>
          <cell r="C42">
            <v>135</v>
          </cell>
          <cell r="D42">
            <v>2104</v>
          </cell>
          <cell r="F42">
            <v>35</v>
          </cell>
          <cell r="G42">
            <v>28</v>
          </cell>
          <cell r="H42">
            <v>3699</v>
          </cell>
          <cell r="I42">
            <v>11018</v>
          </cell>
          <cell r="K42">
            <v>6001</v>
          </cell>
        </row>
        <row r="43">
          <cell r="A43">
            <v>356</v>
          </cell>
          <cell r="B43">
            <v>6630</v>
          </cell>
          <cell r="C43">
            <v>97</v>
          </cell>
          <cell r="D43">
            <v>1957</v>
          </cell>
          <cell r="E43">
            <v>5</v>
          </cell>
          <cell r="F43">
            <v>21</v>
          </cell>
          <cell r="G43">
            <v>48</v>
          </cell>
          <cell r="H43">
            <v>5134</v>
          </cell>
          <cell r="I43">
            <v>13892</v>
          </cell>
          <cell r="K43">
            <v>7262</v>
          </cell>
        </row>
        <row r="44">
          <cell r="A44">
            <v>360</v>
          </cell>
          <cell r="B44">
            <v>4068</v>
          </cell>
          <cell r="C44">
            <v>25</v>
          </cell>
          <cell r="D44">
            <v>841</v>
          </cell>
          <cell r="E44">
            <v>3</v>
          </cell>
          <cell r="F44">
            <v>41</v>
          </cell>
          <cell r="G44">
            <v>15</v>
          </cell>
          <cell r="H44">
            <v>4370</v>
          </cell>
          <cell r="I44">
            <v>9363</v>
          </cell>
          <cell r="K44">
            <v>5295</v>
          </cell>
        </row>
        <row r="45">
          <cell r="A45">
            <v>361</v>
          </cell>
          <cell r="B45">
            <v>4117</v>
          </cell>
          <cell r="C45">
            <v>48</v>
          </cell>
          <cell r="D45">
            <v>781</v>
          </cell>
          <cell r="F45">
            <v>7</v>
          </cell>
          <cell r="G45">
            <v>23</v>
          </cell>
          <cell r="H45">
            <v>2797</v>
          </cell>
          <cell r="I45">
            <v>7773</v>
          </cell>
          <cell r="K45">
            <v>3656</v>
          </cell>
        </row>
        <row r="46">
          <cell r="A46">
            <v>362</v>
          </cell>
          <cell r="B46">
            <v>4253</v>
          </cell>
          <cell r="C46">
            <v>21</v>
          </cell>
          <cell r="D46">
            <v>2810</v>
          </cell>
          <cell r="E46">
            <v>23</v>
          </cell>
          <cell r="F46">
            <v>4</v>
          </cell>
          <cell r="G46">
            <v>42</v>
          </cell>
          <cell r="H46">
            <v>6836</v>
          </cell>
          <cell r="I46">
            <v>13989</v>
          </cell>
          <cell r="K46">
            <v>9736</v>
          </cell>
        </row>
        <row r="47">
          <cell r="A47">
            <v>363</v>
          </cell>
          <cell r="B47">
            <v>611</v>
          </cell>
          <cell r="C47">
            <v>3</v>
          </cell>
          <cell r="D47">
            <v>262</v>
          </cell>
          <cell r="G47">
            <v>15</v>
          </cell>
          <cell r="H47">
            <v>1026</v>
          </cell>
          <cell r="I47">
            <v>1917</v>
          </cell>
          <cell r="K47">
            <v>1306</v>
          </cell>
        </row>
        <row r="48">
          <cell r="A48">
            <v>364</v>
          </cell>
          <cell r="B48">
            <v>678</v>
          </cell>
          <cell r="C48">
            <v>1</v>
          </cell>
          <cell r="D48">
            <v>126</v>
          </cell>
          <cell r="F48">
            <v>2</v>
          </cell>
          <cell r="G48">
            <v>4</v>
          </cell>
          <cell r="H48">
            <v>895</v>
          </cell>
          <cell r="I48">
            <v>1706</v>
          </cell>
          <cell r="K48">
            <v>1028</v>
          </cell>
        </row>
      </sheetData>
      <sheetData sheetId="11"/>
      <sheetData sheetId="12"/>
      <sheetData sheetId="13"/>
      <sheetData sheetId="14">
        <row r="7">
          <cell r="N7" t="str">
            <v>Disabled</v>
          </cell>
        </row>
      </sheetData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- Dev Screening"/>
      <sheetName val="CF Backup - Dev Screening"/>
      <sheetName val="Annual Funding - Developmental"/>
      <sheetName val="PC 206_Developmental Screening_"/>
    </sheetNames>
    <definedNames>
      <definedName name="aaa" refersTo="#REF!"/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  <sheetName val="Summary_1314_No_CBAS"/>
      <sheetName val="Summary_1314_with_CBAS"/>
      <sheetName val="COHS_lookup"/>
      <sheetName val="Vaccine_Admin_1"/>
      <sheetName val="E&amp;M_1"/>
      <sheetName val="Total_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D113"/>
  <sheetViews>
    <sheetView tabSelected="1" zoomScaleNormal="100" workbookViewId="0">
      <selection activeCell="L51" sqref="L51"/>
    </sheetView>
  </sheetViews>
  <sheetFormatPr defaultColWidth="0" defaultRowHeight="0" customHeight="1" zeroHeight="1" x14ac:dyDescent="0.3"/>
  <cols>
    <col min="1" max="1" width="14.42578125" style="126" customWidth="1"/>
    <col min="2" max="2" width="73.5703125" style="92" bestFit="1" customWidth="1"/>
    <col min="3" max="3" width="31.85546875" style="92" customWidth="1"/>
    <col min="4" max="4" width="18" style="93" customWidth="1"/>
    <col min="5" max="6" width="15.42578125" style="93" customWidth="1"/>
    <col min="7" max="8" width="16.5703125" style="93" customWidth="1"/>
    <col min="9" max="9" width="18.42578125" style="92" customWidth="1"/>
    <col min="10" max="10" width="18" style="93" bestFit="1" customWidth="1"/>
    <col min="11" max="12" width="16.5703125" style="93" customWidth="1"/>
    <col min="13" max="13" width="16.42578125" style="93" customWidth="1"/>
    <col min="14" max="14" width="15.42578125" style="93" customWidth="1"/>
    <col min="15" max="15" width="18.42578125" style="92" customWidth="1"/>
    <col min="16" max="16" width="17.5703125" style="93" customWidth="1"/>
    <col min="17" max="18" width="16.5703125" style="93" customWidth="1"/>
    <col min="19" max="20" width="16.42578125" style="93" customWidth="1"/>
    <col min="21" max="21" width="19.42578125" style="131" customWidth="1"/>
    <col min="22" max="23" width="9.42578125" style="95" hidden="1" customWidth="1"/>
    <col min="24" max="24" width="12.42578125" style="95" hidden="1" customWidth="1"/>
    <col min="25" max="62" width="8.5703125" style="95" hidden="1" customWidth="1"/>
    <col min="63" max="16384" width="8.5703125" style="92" hidden="1"/>
  </cols>
  <sheetData>
    <row r="1" spans="1:62" s="3" customFormat="1" ht="17.25" x14ac:dyDescent="0.3">
      <c r="A1" s="1" t="s">
        <v>1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</row>
    <row r="2" spans="1:62" s="3" customFormat="1" ht="17.25" x14ac:dyDescent="0.3">
      <c r="A2" s="1" t="s">
        <v>17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</row>
    <row r="3" spans="1:62" s="3" customFormat="1" ht="17.25" x14ac:dyDescent="0.3">
      <c r="A3" s="1" t="s">
        <v>1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</row>
    <row r="4" spans="1:62" s="3" customFormat="1" ht="17.25" x14ac:dyDescent="0.3">
      <c r="A4" s="1" t="s">
        <v>15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</row>
    <row r="5" spans="1:62" s="3" customFormat="1" ht="17.25" x14ac:dyDescent="0.3">
      <c r="A5" s="4" t="s">
        <v>12</v>
      </c>
      <c r="B5" s="5"/>
      <c r="C5" s="6"/>
      <c r="D5" s="7"/>
      <c r="E5" s="7"/>
      <c r="F5" s="7"/>
      <c r="G5" s="7"/>
      <c r="H5" s="8"/>
      <c r="I5" s="5"/>
      <c r="J5" s="8"/>
      <c r="K5" s="8"/>
      <c r="L5" s="8"/>
      <c r="M5" s="8"/>
      <c r="N5" s="8"/>
      <c r="O5" s="5"/>
      <c r="P5" s="8"/>
      <c r="Q5" s="8"/>
      <c r="R5" s="8"/>
      <c r="S5" s="8"/>
      <c r="T5" s="8"/>
      <c r="U5" s="9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</row>
    <row r="6" spans="1:62" s="3" customFormat="1" ht="18" thickBot="1" x14ac:dyDescent="0.35">
      <c r="A6" s="10" t="s">
        <v>34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</row>
    <row r="7" spans="1:62" s="23" customFormat="1" ht="17.25" x14ac:dyDescent="0.3">
      <c r="A7" s="13" t="s">
        <v>35</v>
      </c>
      <c r="B7" s="14"/>
      <c r="C7" s="15"/>
      <c r="D7" s="16" t="s">
        <v>36</v>
      </c>
      <c r="E7" s="17"/>
      <c r="F7" s="17"/>
      <c r="G7" s="17"/>
      <c r="H7" s="17"/>
      <c r="I7" s="18"/>
      <c r="J7" s="16" t="s">
        <v>37</v>
      </c>
      <c r="K7" s="17"/>
      <c r="L7" s="17"/>
      <c r="M7" s="17"/>
      <c r="N7" s="17"/>
      <c r="O7" s="18"/>
      <c r="P7" s="19" t="s">
        <v>21</v>
      </c>
      <c r="Q7" s="20"/>
      <c r="R7" s="20"/>
      <c r="S7" s="20"/>
      <c r="T7" s="20"/>
      <c r="U7" s="21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</row>
    <row r="8" spans="1:62" s="23" customFormat="1" ht="18" thickBot="1" x14ac:dyDescent="0.35">
      <c r="A8" s="24" t="s">
        <v>10</v>
      </c>
      <c r="B8" s="25" t="s">
        <v>14</v>
      </c>
      <c r="C8" s="26" t="s">
        <v>9</v>
      </c>
      <c r="D8" s="27" t="s">
        <v>38</v>
      </c>
      <c r="E8" s="28" t="s">
        <v>39</v>
      </c>
      <c r="F8" s="172" t="str">
        <f>HYPERLINK("#A40","M24 SF 3,7,8")</f>
        <v>M24 SF 3,7,8</v>
      </c>
      <c r="G8" s="28" t="s">
        <v>40</v>
      </c>
      <c r="H8" s="29" t="s">
        <v>57</v>
      </c>
      <c r="I8" s="30" t="s">
        <v>41</v>
      </c>
      <c r="J8" s="27" t="s">
        <v>42</v>
      </c>
      <c r="K8" s="28" t="s">
        <v>43</v>
      </c>
      <c r="L8" s="172" t="str">
        <f>HYPERLINK("#A45","N24 SF 3,7,8")</f>
        <v>N24 SF 3,7,8</v>
      </c>
      <c r="M8" s="28" t="s">
        <v>44</v>
      </c>
      <c r="N8" s="29" t="s">
        <v>58</v>
      </c>
      <c r="O8" s="30" t="s">
        <v>45</v>
      </c>
      <c r="P8" s="31" t="s">
        <v>19</v>
      </c>
      <c r="Q8" s="32" t="s">
        <v>24</v>
      </c>
      <c r="R8" s="32" t="s">
        <v>30</v>
      </c>
      <c r="S8" s="32" t="s">
        <v>25</v>
      </c>
      <c r="T8" s="33" t="s">
        <v>20</v>
      </c>
      <c r="U8" s="34" t="s">
        <v>22</v>
      </c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</row>
    <row r="9" spans="1:62" s="2" customFormat="1" ht="17.25" x14ac:dyDescent="0.3">
      <c r="A9" s="35" t="s">
        <v>46</v>
      </c>
      <c r="B9" s="168" t="str">
        <f>HYPERLINK("#A38","DRUG MEDI-CAL ORGANIZED DELIVERY SYSTEM WAIVER 1")</f>
        <v>DRUG MEDI-CAL ORGANIZED DELIVERY SYSTEM WAIVER 1</v>
      </c>
      <c r="C9" s="36"/>
      <c r="D9" s="37">
        <f t="shared" ref="D9:O9" si="0">SUM(D10:D13)</f>
        <v>688222</v>
      </c>
      <c r="E9" s="38">
        <f t="shared" si="0"/>
        <v>92599</v>
      </c>
      <c r="F9" s="38">
        <f t="shared" si="0"/>
        <v>73124</v>
      </c>
      <c r="G9" s="38">
        <f t="shared" si="0"/>
        <v>522499</v>
      </c>
      <c r="H9" s="38">
        <f t="shared" si="0"/>
        <v>0</v>
      </c>
      <c r="I9" s="39">
        <f t="shared" si="0"/>
        <v>0</v>
      </c>
      <c r="J9" s="37">
        <f t="shared" si="0"/>
        <v>1120157</v>
      </c>
      <c r="K9" s="38">
        <f t="shared" si="0"/>
        <v>169231</v>
      </c>
      <c r="L9" s="38">
        <f t="shared" si="0"/>
        <v>88199</v>
      </c>
      <c r="M9" s="38">
        <f t="shared" si="0"/>
        <v>862727</v>
      </c>
      <c r="N9" s="38">
        <f t="shared" si="0"/>
        <v>0</v>
      </c>
      <c r="O9" s="39">
        <f t="shared" si="0"/>
        <v>0</v>
      </c>
      <c r="P9" s="37">
        <f t="shared" ref="P9:P13" si="1">J9-D9</f>
        <v>431935</v>
      </c>
      <c r="Q9" s="38">
        <f t="shared" ref="Q9:Q24" si="2">K9-E9</f>
        <v>76632</v>
      </c>
      <c r="R9" s="38">
        <f t="shared" ref="R9:R24" si="3">L9-F9</f>
        <v>15075</v>
      </c>
      <c r="S9" s="38">
        <f t="shared" ref="S9:S24" si="4">M9-G9</f>
        <v>340228</v>
      </c>
      <c r="T9" s="38">
        <f t="shared" ref="T9:T24" si="5">N9-H9</f>
        <v>0</v>
      </c>
      <c r="U9" s="40">
        <f t="shared" ref="U9:U13" si="6">O9-I9</f>
        <v>0</v>
      </c>
    </row>
    <row r="10" spans="1:62" s="2" customFormat="1" ht="17.25" x14ac:dyDescent="0.3">
      <c r="A10" s="41" t="s">
        <v>46</v>
      </c>
      <c r="B10" s="42" t="s">
        <v>23</v>
      </c>
      <c r="C10" s="43" t="s">
        <v>5</v>
      </c>
      <c r="D10" s="44">
        <f t="shared" ref="D10:D13" si="7">SUM(E10:H10)</f>
        <v>237534</v>
      </c>
      <c r="E10" s="45">
        <v>54844</v>
      </c>
      <c r="F10" s="45">
        <v>64037</v>
      </c>
      <c r="G10" s="45">
        <v>118653</v>
      </c>
      <c r="H10" s="45">
        <v>0</v>
      </c>
      <c r="I10" s="46">
        <v>0</v>
      </c>
      <c r="J10" s="44">
        <f t="shared" ref="J10:J13" si="8">SUM(K10:N10)</f>
        <v>328430</v>
      </c>
      <c r="K10" s="45">
        <v>98118</v>
      </c>
      <c r="L10" s="45">
        <v>77425</v>
      </c>
      <c r="M10" s="45">
        <v>152887</v>
      </c>
      <c r="N10" s="45">
        <v>0</v>
      </c>
      <c r="O10" s="46">
        <v>0</v>
      </c>
      <c r="P10" s="44">
        <f t="shared" si="1"/>
        <v>90896</v>
      </c>
      <c r="Q10" s="45">
        <f t="shared" si="2"/>
        <v>43274</v>
      </c>
      <c r="R10" s="45">
        <f t="shared" si="3"/>
        <v>13388</v>
      </c>
      <c r="S10" s="45">
        <f t="shared" si="4"/>
        <v>34234</v>
      </c>
      <c r="T10" s="45">
        <f t="shared" si="5"/>
        <v>0</v>
      </c>
      <c r="U10" s="47">
        <f t="shared" si="6"/>
        <v>0</v>
      </c>
    </row>
    <row r="11" spans="1:62" s="2" customFormat="1" ht="17.25" x14ac:dyDescent="0.3">
      <c r="A11" s="41" t="s">
        <v>46</v>
      </c>
      <c r="B11" s="42" t="s">
        <v>8</v>
      </c>
      <c r="C11" s="43" t="s">
        <v>7</v>
      </c>
      <c r="D11" s="44">
        <f t="shared" si="7"/>
        <v>444819</v>
      </c>
      <c r="E11" s="45">
        <v>37611</v>
      </c>
      <c r="F11" s="45">
        <v>6871</v>
      </c>
      <c r="G11" s="45">
        <v>400337</v>
      </c>
      <c r="H11" s="45">
        <v>0</v>
      </c>
      <c r="I11" s="46">
        <v>0</v>
      </c>
      <c r="J11" s="44">
        <f t="shared" si="8"/>
        <v>782716</v>
      </c>
      <c r="K11" s="45">
        <v>70888</v>
      </c>
      <c r="L11" s="45">
        <v>7384</v>
      </c>
      <c r="M11" s="45">
        <v>704444</v>
      </c>
      <c r="N11" s="45">
        <v>0</v>
      </c>
      <c r="O11" s="46">
        <v>0</v>
      </c>
      <c r="P11" s="44">
        <f t="shared" si="1"/>
        <v>337897</v>
      </c>
      <c r="Q11" s="45">
        <f t="shared" si="2"/>
        <v>33277</v>
      </c>
      <c r="R11" s="45">
        <f t="shared" si="3"/>
        <v>513</v>
      </c>
      <c r="S11" s="45">
        <f t="shared" si="4"/>
        <v>304107</v>
      </c>
      <c r="T11" s="45">
        <f t="shared" si="5"/>
        <v>0</v>
      </c>
      <c r="U11" s="47">
        <f t="shared" si="6"/>
        <v>0</v>
      </c>
    </row>
    <row r="12" spans="1:62" s="2" customFormat="1" ht="17.25" x14ac:dyDescent="0.3">
      <c r="A12" s="41" t="s">
        <v>46</v>
      </c>
      <c r="B12" s="42" t="s">
        <v>6</v>
      </c>
      <c r="C12" s="43" t="s">
        <v>5</v>
      </c>
      <c r="D12" s="44">
        <f t="shared" si="7"/>
        <v>4432</v>
      </c>
      <c r="E12" s="45">
        <v>0</v>
      </c>
      <c r="F12" s="45">
        <v>2216</v>
      </c>
      <c r="G12" s="45">
        <v>2216</v>
      </c>
      <c r="H12" s="45">
        <v>0</v>
      </c>
      <c r="I12" s="46">
        <v>0</v>
      </c>
      <c r="J12" s="44">
        <f t="shared" si="8"/>
        <v>6782</v>
      </c>
      <c r="K12" s="45">
        <v>2</v>
      </c>
      <c r="L12" s="45">
        <v>3390</v>
      </c>
      <c r="M12" s="45">
        <v>3390</v>
      </c>
      <c r="N12" s="45">
        <v>0</v>
      </c>
      <c r="O12" s="46">
        <v>0</v>
      </c>
      <c r="P12" s="44">
        <f t="shared" si="1"/>
        <v>2350</v>
      </c>
      <c r="Q12" s="45">
        <f t="shared" si="2"/>
        <v>2</v>
      </c>
      <c r="R12" s="45">
        <f t="shared" si="3"/>
        <v>1174</v>
      </c>
      <c r="S12" s="45">
        <f t="shared" si="4"/>
        <v>1174</v>
      </c>
      <c r="T12" s="45">
        <f t="shared" si="5"/>
        <v>0</v>
      </c>
      <c r="U12" s="47">
        <f t="shared" si="6"/>
        <v>0</v>
      </c>
    </row>
    <row r="13" spans="1:62" s="2" customFormat="1" ht="18" thickBot="1" x14ac:dyDescent="0.35">
      <c r="A13" s="41" t="s">
        <v>46</v>
      </c>
      <c r="B13" s="42" t="s">
        <v>6</v>
      </c>
      <c r="C13" s="43" t="s">
        <v>4</v>
      </c>
      <c r="D13" s="48">
        <f t="shared" si="7"/>
        <v>1437</v>
      </c>
      <c r="E13" s="49">
        <v>144</v>
      </c>
      <c r="F13" s="49">
        <v>0</v>
      </c>
      <c r="G13" s="49">
        <v>1293</v>
      </c>
      <c r="H13" s="49">
        <v>0</v>
      </c>
      <c r="I13" s="50">
        <v>0</v>
      </c>
      <c r="J13" s="48">
        <f t="shared" si="8"/>
        <v>2229</v>
      </c>
      <c r="K13" s="49">
        <v>223</v>
      </c>
      <c r="L13" s="49">
        <v>0</v>
      </c>
      <c r="M13" s="49">
        <v>2006</v>
      </c>
      <c r="N13" s="49">
        <v>0</v>
      </c>
      <c r="O13" s="50">
        <v>0</v>
      </c>
      <c r="P13" s="44">
        <f t="shared" si="1"/>
        <v>792</v>
      </c>
      <c r="Q13" s="45">
        <f t="shared" si="2"/>
        <v>79</v>
      </c>
      <c r="R13" s="45">
        <f t="shared" si="3"/>
        <v>0</v>
      </c>
      <c r="S13" s="45">
        <f t="shared" si="4"/>
        <v>713</v>
      </c>
      <c r="T13" s="45">
        <f t="shared" si="5"/>
        <v>0</v>
      </c>
      <c r="U13" s="47">
        <f t="shared" si="6"/>
        <v>0</v>
      </c>
    </row>
    <row r="14" spans="1:62" s="2" customFormat="1" ht="17.25" x14ac:dyDescent="0.3">
      <c r="A14" s="51" t="s">
        <v>50</v>
      </c>
      <c r="B14" s="169" t="str">
        <f>HYPERLINK("#A39","DRUG MEDI-CAL STATE PLAN SERVICES 2")</f>
        <v>DRUG MEDI-CAL STATE PLAN SERVICES 2</v>
      </c>
      <c r="C14" s="52"/>
      <c r="D14" s="53">
        <f t="shared" ref="D14:H14" si="9">SUM(D15:D18)</f>
        <v>12728</v>
      </c>
      <c r="E14" s="54">
        <f t="shared" si="9"/>
        <v>861</v>
      </c>
      <c r="F14" s="54">
        <f t="shared" si="9"/>
        <v>0</v>
      </c>
      <c r="G14" s="54">
        <f t="shared" si="9"/>
        <v>9390</v>
      </c>
      <c r="H14" s="54">
        <f t="shared" si="9"/>
        <v>2477</v>
      </c>
      <c r="I14" s="55">
        <f>SUM(I15:I18)</f>
        <v>1403.4537376842077</v>
      </c>
      <c r="J14" s="53">
        <f t="shared" ref="J14:J19" si="10">SUM(K14:N14)</f>
        <v>44790</v>
      </c>
      <c r="K14" s="54">
        <v>2048</v>
      </c>
      <c r="L14" s="54">
        <v>16476</v>
      </c>
      <c r="M14" s="54">
        <v>26266</v>
      </c>
      <c r="N14" s="54">
        <v>0</v>
      </c>
      <c r="O14" s="55">
        <v>0</v>
      </c>
      <c r="P14" s="37">
        <f>J14-D14</f>
        <v>32062</v>
      </c>
      <c r="Q14" s="38">
        <f t="shared" si="2"/>
        <v>1187</v>
      </c>
      <c r="R14" s="38">
        <f t="shared" si="3"/>
        <v>16476</v>
      </c>
      <c r="S14" s="38">
        <f t="shared" si="4"/>
        <v>16876</v>
      </c>
      <c r="T14" s="38">
        <f t="shared" si="5"/>
        <v>-2477</v>
      </c>
      <c r="U14" s="164">
        <v>0</v>
      </c>
    </row>
    <row r="15" spans="1:62" s="2" customFormat="1" ht="17.25" x14ac:dyDescent="0.3">
      <c r="A15" s="56" t="s">
        <v>50</v>
      </c>
      <c r="B15" s="43" t="s">
        <v>8</v>
      </c>
      <c r="C15" s="43" t="s">
        <v>5</v>
      </c>
      <c r="D15" s="44">
        <f>SUM(E15:H15)</f>
        <v>5071</v>
      </c>
      <c r="E15" s="45">
        <v>105</v>
      </c>
      <c r="F15" s="45">
        <v>0</v>
      </c>
      <c r="G15" s="45">
        <v>2539</v>
      </c>
      <c r="H15" s="45">
        <v>2427</v>
      </c>
      <c r="I15" s="57">
        <v>572.19541637091447</v>
      </c>
      <c r="J15" s="146"/>
      <c r="K15" s="147"/>
      <c r="L15" s="147"/>
      <c r="M15" s="147"/>
      <c r="N15" s="147"/>
      <c r="O15" s="150">
        <v>0</v>
      </c>
      <c r="P15" s="160"/>
      <c r="Q15" s="161"/>
      <c r="R15" s="161"/>
      <c r="S15" s="161"/>
      <c r="T15" s="161"/>
      <c r="U15" s="165">
        <v>0</v>
      </c>
    </row>
    <row r="16" spans="1:62" s="2" customFormat="1" ht="17.25" x14ac:dyDescent="0.3">
      <c r="A16" s="56" t="s">
        <v>50</v>
      </c>
      <c r="B16" s="43" t="s">
        <v>8</v>
      </c>
      <c r="C16" s="43" t="s">
        <v>7</v>
      </c>
      <c r="D16" s="44">
        <f>SUM(E16:H16)</f>
        <v>7547</v>
      </c>
      <c r="E16" s="45">
        <v>755</v>
      </c>
      <c r="F16" s="45">
        <v>0</v>
      </c>
      <c r="G16" s="45">
        <v>6792</v>
      </c>
      <c r="H16" s="45">
        <v>0</v>
      </c>
      <c r="I16" s="57">
        <v>829.81055231616688</v>
      </c>
      <c r="J16" s="146"/>
      <c r="K16" s="147"/>
      <c r="L16" s="147"/>
      <c r="M16" s="147"/>
      <c r="N16" s="147"/>
      <c r="O16" s="150">
        <v>0</v>
      </c>
      <c r="P16" s="160"/>
      <c r="Q16" s="161"/>
      <c r="R16" s="161"/>
      <c r="S16" s="161"/>
      <c r="T16" s="161"/>
      <c r="U16" s="165">
        <v>0</v>
      </c>
    </row>
    <row r="17" spans="1:62" s="2" customFormat="1" ht="17.25" x14ac:dyDescent="0.3">
      <c r="A17" s="56" t="s">
        <v>50</v>
      </c>
      <c r="B17" s="43" t="s">
        <v>6</v>
      </c>
      <c r="C17" s="43" t="s">
        <v>5</v>
      </c>
      <c r="D17" s="44">
        <f>SUM(E17:H17)</f>
        <v>100</v>
      </c>
      <c r="E17" s="45">
        <v>0</v>
      </c>
      <c r="F17" s="45">
        <v>0</v>
      </c>
      <c r="G17" s="45">
        <v>50</v>
      </c>
      <c r="H17" s="45">
        <v>50</v>
      </c>
      <c r="I17" s="57">
        <v>0.85545962417471255</v>
      </c>
      <c r="J17" s="146"/>
      <c r="K17" s="147"/>
      <c r="L17" s="147"/>
      <c r="M17" s="147"/>
      <c r="N17" s="147"/>
      <c r="O17" s="150">
        <v>0</v>
      </c>
      <c r="P17" s="160"/>
      <c r="Q17" s="161"/>
      <c r="R17" s="161"/>
      <c r="S17" s="161"/>
      <c r="T17" s="161"/>
      <c r="U17" s="165">
        <v>0</v>
      </c>
    </row>
    <row r="18" spans="1:62" s="2" customFormat="1" ht="18" thickBot="1" x14ac:dyDescent="0.35">
      <c r="A18" s="56" t="s">
        <v>50</v>
      </c>
      <c r="B18" s="43" t="s">
        <v>6</v>
      </c>
      <c r="C18" s="43" t="s">
        <v>4</v>
      </c>
      <c r="D18" s="48">
        <f>SUM(E18:H18)</f>
        <v>10</v>
      </c>
      <c r="E18" s="49">
        <v>1</v>
      </c>
      <c r="F18" s="49">
        <v>0</v>
      </c>
      <c r="G18" s="49">
        <v>9</v>
      </c>
      <c r="H18" s="49">
        <v>0</v>
      </c>
      <c r="I18" s="58">
        <v>0.59230937295171593</v>
      </c>
      <c r="J18" s="148"/>
      <c r="K18" s="149"/>
      <c r="L18" s="149"/>
      <c r="M18" s="149"/>
      <c r="N18" s="149"/>
      <c r="O18" s="151">
        <v>0</v>
      </c>
      <c r="P18" s="162"/>
      <c r="Q18" s="163"/>
      <c r="R18" s="163"/>
      <c r="S18" s="163"/>
      <c r="T18" s="163"/>
      <c r="U18" s="166">
        <v>0</v>
      </c>
    </row>
    <row r="19" spans="1:62" s="2" customFormat="1" ht="18" thickBot="1" x14ac:dyDescent="0.35">
      <c r="A19" s="35" t="s">
        <v>47</v>
      </c>
      <c r="B19" s="168" t="str">
        <f>HYPERLINK("#A40","HCBS SP - CONTINGENCY MANAGEMENT 3")</f>
        <v>HCBS SP - CONTINGENCY MANAGEMENT 3</v>
      </c>
      <c r="C19" s="59"/>
      <c r="D19" s="60">
        <f>SUM(E19:H19)</f>
        <v>61077</v>
      </c>
      <c r="E19" s="61">
        <v>0</v>
      </c>
      <c r="F19" s="61">
        <v>14507</v>
      </c>
      <c r="G19" s="61">
        <v>46570</v>
      </c>
      <c r="H19" s="61">
        <v>0</v>
      </c>
      <c r="I19" s="62">
        <v>0</v>
      </c>
      <c r="J19" s="60">
        <f t="shared" si="10"/>
        <v>35693</v>
      </c>
      <c r="K19" s="61">
        <v>0</v>
      </c>
      <c r="L19" s="61">
        <f>127+6674</f>
        <v>6801</v>
      </c>
      <c r="M19" s="61">
        <v>28284</v>
      </c>
      <c r="N19" s="61">
        <v>608</v>
      </c>
      <c r="O19" s="62">
        <v>0</v>
      </c>
      <c r="P19" s="60">
        <f t="shared" ref="P19:U19" si="11">J19-D19</f>
        <v>-25384</v>
      </c>
      <c r="Q19" s="61">
        <f t="shared" si="11"/>
        <v>0</v>
      </c>
      <c r="R19" s="61">
        <f t="shared" si="11"/>
        <v>-7706</v>
      </c>
      <c r="S19" s="61">
        <f t="shared" si="11"/>
        <v>-18286</v>
      </c>
      <c r="T19" s="61">
        <f t="shared" si="11"/>
        <v>608</v>
      </c>
      <c r="U19" s="63">
        <f t="shared" si="11"/>
        <v>0</v>
      </c>
    </row>
    <row r="20" spans="1:62" s="2" customFormat="1" ht="17.25" x14ac:dyDescent="0.3">
      <c r="A20" s="35" t="s">
        <v>48</v>
      </c>
      <c r="B20" s="52" t="s">
        <v>26</v>
      </c>
      <c r="C20" s="52"/>
      <c r="D20" s="37">
        <f t="shared" ref="D20" si="12">SUM(D21:D24)</f>
        <v>20496</v>
      </c>
      <c r="E20" s="38">
        <f>SUM(E21:E24)</f>
        <v>1290</v>
      </c>
      <c r="F20" s="38">
        <f>SUM(F21:F24)</f>
        <v>4268</v>
      </c>
      <c r="G20" s="38">
        <f t="shared" ref="G20:I20" si="13">SUM(G21:G24)</f>
        <v>14938</v>
      </c>
      <c r="H20" s="38">
        <f t="shared" si="13"/>
        <v>0</v>
      </c>
      <c r="I20" s="39">
        <f t="shared" si="13"/>
        <v>0</v>
      </c>
      <c r="J20" s="37">
        <f t="shared" ref="J20" si="14">SUM(J21:J24)</f>
        <v>14391</v>
      </c>
      <c r="K20" s="38">
        <f>SUM(K21:K24)</f>
        <v>1061</v>
      </c>
      <c r="L20" s="38">
        <f>SUM(L21:L24)</f>
        <v>2123</v>
      </c>
      <c r="M20" s="38">
        <f t="shared" ref="M20:O20" si="15">SUM(M21:M24)</f>
        <v>11207</v>
      </c>
      <c r="N20" s="38">
        <f t="shared" si="15"/>
        <v>0</v>
      </c>
      <c r="O20" s="39">
        <f t="shared" si="15"/>
        <v>0</v>
      </c>
      <c r="P20" s="38">
        <f t="shared" ref="P20:P21" si="16">J20-D20</f>
        <v>-6105</v>
      </c>
      <c r="Q20" s="38">
        <f t="shared" si="2"/>
        <v>-229</v>
      </c>
      <c r="R20" s="38">
        <f t="shared" si="3"/>
        <v>-2145</v>
      </c>
      <c r="S20" s="38">
        <f t="shared" si="4"/>
        <v>-3731</v>
      </c>
      <c r="T20" s="38">
        <f t="shared" si="5"/>
        <v>0</v>
      </c>
      <c r="U20" s="40">
        <f t="shared" ref="U20:U24" si="17">O20-I20</f>
        <v>0</v>
      </c>
      <c r="V20" s="64"/>
    </row>
    <row r="21" spans="1:62" s="2" customFormat="1" ht="17.25" x14ac:dyDescent="0.3">
      <c r="A21" s="41" t="s">
        <v>48</v>
      </c>
      <c r="B21" s="42" t="s">
        <v>8</v>
      </c>
      <c r="C21" s="42" t="s">
        <v>5</v>
      </c>
      <c r="D21" s="44">
        <f>SUM(E21:H21)</f>
        <v>8699</v>
      </c>
      <c r="E21" s="45">
        <v>119</v>
      </c>
      <c r="F21" s="45">
        <v>4224</v>
      </c>
      <c r="G21" s="45">
        <v>4356</v>
      </c>
      <c r="H21" s="45">
        <v>0</v>
      </c>
      <c r="I21" s="46">
        <v>0</v>
      </c>
      <c r="J21" s="44">
        <f>SUM(K21:N21)</f>
        <v>4285</v>
      </c>
      <c r="K21" s="45">
        <v>59</v>
      </c>
      <c r="L21" s="45">
        <v>2080</v>
      </c>
      <c r="M21" s="45">
        <v>2146</v>
      </c>
      <c r="N21" s="45">
        <v>0</v>
      </c>
      <c r="O21" s="46">
        <v>0</v>
      </c>
      <c r="P21" s="45">
        <f t="shared" si="16"/>
        <v>-4414</v>
      </c>
      <c r="Q21" s="45">
        <f t="shared" si="2"/>
        <v>-60</v>
      </c>
      <c r="R21" s="45">
        <f t="shared" si="3"/>
        <v>-2144</v>
      </c>
      <c r="S21" s="45">
        <f t="shared" si="4"/>
        <v>-2210</v>
      </c>
      <c r="T21" s="45">
        <f t="shared" si="5"/>
        <v>0</v>
      </c>
      <c r="U21" s="65">
        <f t="shared" si="17"/>
        <v>0</v>
      </c>
      <c r="V21" s="64"/>
    </row>
    <row r="22" spans="1:62" s="2" customFormat="1" ht="17.25" x14ac:dyDescent="0.3">
      <c r="A22" s="41" t="s">
        <v>48</v>
      </c>
      <c r="B22" s="42" t="s">
        <v>8</v>
      </c>
      <c r="C22" s="42" t="s">
        <v>4</v>
      </c>
      <c r="D22" s="44">
        <f>SUM(E22:H22)</f>
        <v>11703</v>
      </c>
      <c r="E22" s="45">
        <v>1170</v>
      </c>
      <c r="F22" s="45">
        <v>0</v>
      </c>
      <c r="G22" s="45">
        <v>10533</v>
      </c>
      <c r="H22" s="45">
        <v>0</v>
      </c>
      <c r="I22" s="46">
        <v>0</v>
      </c>
      <c r="J22" s="44">
        <f>SUM(K22:N22)</f>
        <v>10020</v>
      </c>
      <c r="K22" s="45">
        <v>1002</v>
      </c>
      <c r="L22" s="45">
        <v>0</v>
      </c>
      <c r="M22" s="45">
        <v>9018</v>
      </c>
      <c r="N22" s="45">
        <v>0</v>
      </c>
      <c r="O22" s="46">
        <v>0</v>
      </c>
      <c r="P22" s="45">
        <f>J22-D22</f>
        <v>-1683</v>
      </c>
      <c r="Q22" s="45">
        <f t="shared" si="2"/>
        <v>-168</v>
      </c>
      <c r="R22" s="45">
        <f t="shared" si="3"/>
        <v>0</v>
      </c>
      <c r="S22" s="45">
        <f t="shared" si="4"/>
        <v>-1515</v>
      </c>
      <c r="T22" s="45">
        <f t="shared" si="5"/>
        <v>0</v>
      </c>
      <c r="U22" s="65">
        <f t="shared" si="17"/>
        <v>0</v>
      </c>
      <c r="V22" s="64"/>
    </row>
    <row r="23" spans="1:62" s="2" customFormat="1" ht="17.25" x14ac:dyDescent="0.3">
      <c r="A23" s="41" t="s">
        <v>48</v>
      </c>
      <c r="B23" s="42" t="s">
        <v>6</v>
      </c>
      <c r="C23" s="42" t="s">
        <v>5</v>
      </c>
      <c r="D23" s="44">
        <f>SUM(E23:H23)</f>
        <v>88</v>
      </c>
      <c r="E23" s="45">
        <v>0</v>
      </c>
      <c r="F23" s="45">
        <v>44</v>
      </c>
      <c r="G23" s="45">
        <v>44</v>
      </c>
      <c r="H23" s="45">
        <v>0</v>
      </c>
      <c r="I23" s="46">
        <v>0</v>
      </c>
      <c r="J23" s="44">
        <f>SUM(K23:N23)</f>
        <v>86</v>
      </c>
      <c r="K23" s="45">
        <v>0</v>
      </c>
      <c r="L23" s="45">
        <v>43</v>
      </c>
      <c r="M23" s="45">
        <v>43</v>
      </c>
      <c r="N23" s="45">
        <v>0</v>
      </c>
      <c r="O23" s="46">
        <v>0</v>
      </c>
      <c r="P23" s="45">
        <f>J23-D23</f>
        <v>-2</v>
      </c>
      <c r="Q23" s="45">
        <f t="shared" si="2"/>
        <v>0</v>
      </c>
      <c r="R23" s="45">
        <f t="shared" si="3"/>
        <v>-1</v>
      </c>
      <c r="S23" s="45">
        <f t="shared" si="4"/>
        <v>-1</v>
      </c>
      <c r="T23" s="45">
        <f t="shared" si="5"/>
        <v>0</v>
      </c>
      <c r="U23" s="65">
        <f t="shared" si="17"/>
        <v>0</v>
      </c>
      <c r="V23" s="64"/>
    </row>
    <row r="24" spans="1:62" s="2" customFormat="1" ht="18" thickBot="1" x14ac:dyDescent="0.35">
      <c r="A24" s="41" t="s">
        <v>48</v>
      </c>
      <c r="B24" s="42" t="s">
        <v>6</v>
      </c>
      <c r="C24" s="42" t="s">
        <v>7</v>
      </c>
      <c r="D24" s="48">
        <f>SUM(E24:H24)</f>
        <v>6</v>
      </c>
      <c r="E24" s="49">
        <v>1</v>
      </c>
      <c r="F24" s="49">
        <v>0</v>
      </c>
      <c r="G24" s="49">
        <v>5</v>
      </c>
      <c r="H24" s="49">
        <v>0</v>
      </c>
      <c r="I24" s="50">
        <v>0</v>
      </c>
      <c r="J24" s="48">
        <f>SUM(K24:N24)</f>
        <v>0</v>
      </c>
      <c r="K24" s="49">
        <v>0</v>
      </c>
      <c r="L24" s="49">
        <v>0</v>
      </c>
      <c r="M24" s="49">
        <v>0</v>
      </c>
      <c r="N24" s="49">
        <v>0</v>
      </c>
      <c r="O24" s="50">
        <v>0</v>
      </c>
      <c r="P24" s="48">
        <f>J24-D24</f>
        <v>-6</v>
      </c>
      <c r="Q24" s="49">
        <f t="shared" si="2"/>
        <v>-1</v>
      </c>
      <c r="R24" s="49">
        <f t="shared" si="3"/>
        <v>0</v>
      </c>
      <c r="S24" s="49">
        <f t="shared" si="4"/>
        <v>-5</v>
      </c>
      <c r="T24" s="49">
        <f t="shared" si="5"/>
        <v>0</v>
      </c>
      <c r="U24" s="66">
        <f t="shared" si="17"/>
        <v>0</v>
      </c>
      <c r="V24" s="64"/>
    </row>
    <row r="25" spans="1:62" s="2" customFormat="1" ht="18" thickBot="1" x14ac:dyDescent="0.35">
      <c r="A25" s="35" t="s">
        <v>49</v>
      </c>
      <c r="B25" s="52" t="s">
        <v>29</v>
      </c>
      <c r="C25" s="52"/>
      <c r="D25" s="60">
        <f>SUM(E25:H25)</f>
        <v>-1071</v>
      </c>
      <c r="E25" s="61">
        <v>-37</v>
      </c>
      <c r="F25" s="61">
        <v>0</v>
      </c>
      <c r="G25" s="61">
        <v>-426</v>
      </c>
      <c r="H25" s="61">
        <v>-608</v>
      </c>
      <c r="I25" s="62">
        <v>0</v>
      </c>
      <c r="J25" s="67">
        <f t="shared" ref="J25:J31" si="18">SUM(K25:N25)</f>
        <v>248</v>
      </c>
      <c r="K25" s="61">
        <v>108</v>
      </c>
      <c r="L25" s="61">
        <v>0</v>
      </c>
      <c r="M25" s="61">
        <f>622+197</f>
        <v>819</v>
      </c>
      <c r="N25" s="61">
        <v>-679</v>
      </c>
      <c r="O25" s="62">
        <v>0</v>
      </c>
      <c r="P25" s="60">
        <f>J25-D25</f>
        <v>1319</v>
      </c>
      <c r="Q25" s="61">
        <f>K25-E25</f>
        <v>145</v>
      </c>
      <c r="R25" s="61">
        <f>L25-F25</f>
        <v>0</v>
      </c>
      <c r="S25" s="61">
        <f>M25-G25</f>
        <v>1245</v>
      </c>
      <c r="T25" s="61">
        <f>N25-H25</f>
        <v>-71</v>
      </c>
      <c r="U25" s="63">
        <f>O25-I25</f>
        <v>0</v>
      </c>
      <c r="V25" s="64"/>
    </row>
    <row r="26" spans="1:62" s="64" customFormat="1" ht="18" thickBot="1" x14ac:dyDescent="0.35">
      <c r="A26" s="68" t="s">
        <v>51</v>
      </c>
      <c r="B26" s="170" t="str">
        <f>HYPERLINK("#A41","QUALIFYING COMMUNITY-BASED MOBILE CRISIS SERVICES 4")</f>
        <v>QUALIFYING COMMUNITY-BASED MOBILE CRISIS SERVICES 4</v>
      </c>
      <c r="C26" s="59"/>
      <c r="D26" s="60">
        <f t="shared" ref="D26:D29" si="19">SUM(E26:H26)</f>
        <v>22558</v>
      </c>
      <c r="E26" s="61">
        <v>3384</v>
      </c>
      <c r="F26" s="61">
        <v>0</v>
      </c>
      <c r="G26" s="61">
        <v>19174</v>
      </c>
      <c r="H26" s="61">
        <v>0</v>
      </c>
      <c r="I26" s="62">
        <v>0</v>
      </c>
      <c r="J26" s="67">
        <f t="shared" si="18"/>
        <v>22558</v>
      </c>
      <c r="K26" s="61">
        <f>2707+677</f>
        <v>3384</v>
      </c>
      <c r="L26" s="61">
        <v>0</v>
      </c>
      <c r="M26" s="61">
        <f>15339+3835</f>
        <v>19174</v>
      </c>
      <c r="N26" s="61">
        <v>0</v>
      </c>
      <c r="O26" s="62">
        <v>0</v>
      </c>
      <c r="P26" s="60">
        <f t="shared" ref="P26" si="20">J26-D26</f>
        <v>0</v>
      </c>
      <c r="Q26" s="61">
        <f t="shared" ref="Q26" si="21">K26-E26</f>
        <v>0</v>
      </c>
      <c r="R26" s="61">
        <f t="shared" ref="R26" si="22">L26-F26</f>
        <v>0</v>
      </c>
      <c r="S26" s="61">
        <f t="shared" ref="S26" si="23">M26-G26</f>
        <v>0</v>
      </c>
      <c r="T26" s="61">
        <f t="shared" ref="T26" si="24">N26-H26</f>
        <v>0</v>
      </c>
      <c r="U26" s="63">
        <f t="shared" ref="U26" si="25">O26-I26</f>
        <v>0</v>
      </c>
      <c r="W26" s="2"/>
      <c r="X26" s="2"/>
      <c r="Y26" s="2"/>
      <c r="Z26" s="2"/>
      <c r="AA26" s="2"/>
    </row>
    <row r="27" spans="1:62" s="64" customFormat="1" ht="18" thickBot="1" x14ac:dyDescent="0.35">
      <c r="A27" s="68" t="s">
        <v>32</v>
      </c>
      <c r="B27" s="170" t="str">
        <f>HYPERLINK("#A42","PEER SUPPORT SPECIALIST SERVICES 5")</f>
        <v>PEER SUPPORT SPECIALIST SERVICES 5</v>
      </c>
      <c r="C27" s="59"/>
      <c r="D27" s="60">
        <f t="shared" si="19"/>
        <v>13844</v>
      </c>
      <c r="E27" s="61">
        <v>0</v>
      </c>
      <c r="F27" s="61">
        <v>3373</v>
      </c>
      <c r="G27" s="61">
        <v>10471</v>
      </c>
      <c r="H27" s="61">
        <v>0</v>
      </c>
      <c r="I27" s="62">
        <v>0</v>
      </c>
      <c r="J27" s="67">
        <f t="shared" si="18"/>
        <v>0</v>
      </c>
      <c r="K27" s="61">
        <v>0</v>
      </c>
      <c r="L27" s="61">
        <v>0</v>
      </c>
      <c r="M27" s="61">
        <v>0</v>
      </c>
      <c r="N27" s="61">
        <v>0</v>
      </c>
      <c r="O27" s="62">
        <v>0</v>
      </c>
      <c r="P27" s="60">
        <f t="shared" ref="P27:U27" si="26">J27-D27</f>
        <v>-13844</v>
      </c>
      <c r="Q27" s="61">
        <f t="shared" si="26"/>
        <v>0</v>
      </c>
      <c r="R27" s="61">
        <f t="shared" si="26"/>
        <v>-3373</v>
      </c>
      <c r="S27" s="61">
        <f t="shared" si="26"/>
        <v>-10471</v>
      </c>
      <c r="T27" s="61">
        <f t="shared" si="26"/>
        <v>0</v>
      </c>
      <c r="U27" s="63">
        <f t="shared" si="26"/>
        <v>0</v>
      </c>
      <c r="W27" s="2"/>
      <c r="X27" s="2"/>
      <c r="Y27" s="2"/>
      <c r="Z27" s="2"/>
      <c r="AA27" s="2"/>
    </row>
    <row r="28" spans="1:62" s="72" customFormat="1" ht="18" thickBot="1" x14ac:dyDescent="0.35">
      <c r="A28" s="70" t="s">
        <v>33</v>
      </c>
      <c r="B28" s="171" t="str">
        <f>HYPERLINK("#A43","COUNTY COMPLIANCE WITH INTEROPERABILITY FINAL RULE 6")</f>
        <v>COUNTY COMPLIANCE WITH INTEROPERABILITY FINAL RULE 6</v>
      </c>
      <c r="C28" s="71"/>
      <c r="D28" s="60">
        <f>SUM(E28:H28)</f>
        <v>30972</v>
      </c>
      <c r="E28" s="61">
        <v>7743</v>
      </c>
      <c r="F28" s="61">
        <v>0</v>
      </c>
      <c r="G28" s="61">
        <v>15486</v>
      </c>
      <c r="H28" s="61">
        <v>7743</v>
      </c>
      <c r="I28" s="62">
        <v>0</v>
      </c>
      <c r="J28" s="67">
        <f t="shared" ref="J28" si="27">SUM(K28:N28)</f>
        <v>50100</v>
      </c>
      <c r="K28" s="61">
        <v>12525</v>
      </c>
      <c r="L28" s="61">
        <v>0</v>
      </c>
      <c r="M28" s="61">
        <v>25050</v>
      </c>
      <c r="N28" s="61">
        <v>12525</v>
      </c>
      <c r="O28" s="62">
        <v>0</v>
      </c>
      <c r="P28" s="60">
        <f t="shared" ref="P28" si="28">J28-D28</f>
        <v>19128</v>
      </c>
      <c r="Q28" s="61">
        <f t="shared" ref="Q28" si="29">K28-E28</f>
        <v>4782</v>
      </c>
      <c r="R28" s="61">
        <f t="shared" ref="R28" si="30">L28-F28</f>
        <v>0</v>
      </c>
      <c r="S28" s="61">
        <f t="shared" ref="S28" si="31">M28-G28</f>
        <v>9564</v>
      </c>
      <c r="T28" s="61">
        <f t="shared" ref="T28" si="32">N28-H28</f>
        <v>4782</v>
      </c>
      <c r="U28" s="63">
        <f t="shared" ref="U28" si="33">O28-I28</f>
        <v>0</v>
      </c>
      <c r="W28" s="2"/>
      <c r="X28" s="2"/>
      <c r="Y28" s="2"/>
      <c r="Z28" s="2"/>
      <c r="AA28" s="2"/>
    </row>
    <row r="29" spans="1:62" s="72" customFormat="1" ht="18" thickBot="1" x14ac:dyDescent="0.35">
      <c r="A29" s="73" t="s">
        <v>52</v>
      </c>
      <c r="B29" s="69" t="s">
        <v>31</v>
      </c>
      <c r="C29" s="69"/>
      <c r="D29" s="60">
        <f t="shared" si="19"/>
        <v>114290</v>
      </c>
      <c r="E29" s="61">
        <v>0</v>
      </c>
      <c r="F29" s="61">
        <v>0</v>
      </c>
      <c r="G29" s="61">
        <v>63860</v>
      </c>
      <c r="H29" s="61">
        <v>50430</v>
      </c>
      <c r="I29" s="62">
        <v>0</v>
      </c>
      <c r="J29" s="67">
        <f t="shared" si="18"/>
        <v>102079</v>
      </c>
      <c r="K29" s="61">
        <v>0</v>
      </c>
      <c r="L29" s="61">
        <v>0</v>
      </c>
      <c r="M29" s="61">
        <v>57794</v>
      </c>
      <c r="N29" s="61">
        <v>44285</v>
      </c>
      <c r="O29" s="62">
        <v>0</v>
      </c>
      <c r="P29" s="60">
        <f t="shared" ref="P29" si="34">J29-D29</f>
        <v>-12211</v>
      </c>
      <c r="Q29" s="61">
        <f t="shared" ref="Q29" si="35">K29-E29</f>
        <v>0</v>
      </c>
      <c r="R29" s="61">
        <f t="shared" ref="R29" si="36">L29-F29</f>
        <v>0</v>
      </c>
      <c r="S29" s="61">
        <f t="shared" ref="S29" si="37">M29-G29</f>
        <v>-6066</v>
      </c>
      <c r="T29" s="61">
        <f t="shared" ref="T29" si="38">N29-H29</f>
        <v>-6145</v>
      </c>
      <c r="U29" s="63">
        <f t="shared" ref="U29" si="39">O29-I29</f>
        <v>0</v>
      </c>
      <c r="W29" s="2"/>
      <c r="X29" s="2"/>
      <c r="Y29" s="2"/>
      <c r="Z29" s="2"/>
      <c r="AA29" s="2"/>
    </row>
    <row r="30" spans="1:62" s="74" customFormat="1" ht="18" thickBot="1" x14ac:dyDescent="0.35">
      <c r="A30" s="73" t="s">
        <v>53</v>
      </c>
      <c r="B30" s="69" t="s">
        <v>28</v>
      </c>
      <c r="C30" s="69"/>
      <c r="D30" s="60">
        <f t="shared" ref="D30:D31" si="40">SUM(E30:H30)</f>
        <v>7833</v>
      </c>
      <c r="E30" s="61">
        <v>1958</v>
      </c>
      <c r="F30" s="61">
        <v>0</v>
      </c>
      <c r="G30" s="61">
        <v>3917</v>
      </c>
      <c r="H30" s="61">
        <v>1958</v>
      </c>
      <c r="I30" s="62">
        <v>0</v>
      </c>
      <c r="J30" s="67">
        <f t="shared" si="18"/>
        <v>5876</v>
      </c>
      <c r="K30" s="61">
        <v>1469</v>
      </c>
      <c r="L30" s="61">
        <v>0</v>
      </c>
      <c r="M30" s="61">
        <v>2938</v>
      </c>
      <c r="N30" s="61">
        <v>1469</v>
      </c>
      <c r="O30" s="62">
        <v>0</v>
      </c>
      <c r="P30" s="60">
        <f t="shared" ref="P30:U30" si="41">J30-D30</f>
        <v>-1957</v>
      </c>
      <c r="Q30" s="61">
        <f t="shared" si="41"/>
        <v>-489</v>
      </c>
      <c r="R30" s="61">
        <f t="shared" si="41"/>
        <v>0</v>
      </c>
      <c r="S30" s="61">
        <f t="shared" si="41"/>
        <v>-979</v>
      </c>
      <c r="T30" s="61">
        <f t="shared" si="41"/>
        <v>-489</v>
      </c>
      <c r="U30" s="63">
        <f t="shared" si="41"/>
        <v>0</v>
      </c>
      <c r="V30" s="72"/>
      <c r="W30" s="2"/>
      <c r="X30" s="2"/>
      <c r="Y30" s="2"/>
      <c r="Z30" s="2"/>
      <c r="AA30" s="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  <c r="AR30" s="72"/>
      <c r="AS30" s="72"/>
      <c r="AT30" s="72"/>
      <c r="AU30" s="72"/>
      <c r="AV30" s="72"/>
      <c r="AW30" s="72"/>
      <c r="AX30" s="72"/>
      <c r="AY30" s="72"/>
      <c r="AZ30" s="72"/>
      <c r="BA30" s="72"/>
      <c r="BB30" s="72"/>
      <c r="BC30" s="72"/>
      <c r="BD30" s="72"/>
      <c r="BE30" s="72"/>
      <c r="BF30" s="72"/>
      <c r="BG30" s="72"/>
      <c r="BH30" s="72"/>
      <c r="BI30" s="72"/>
      <c r="BJ30" s="72"/>
    </row>
    <row r="31" spans="1:62" s="74" customFormat="1" ht="18" thickBot="1" x14ac:dyDescent="0.35">
      <c r="A31" s="73" t="s">
        <v>54</v>
      </c>
      <c r="B31" s="170" t="str">
        <f>HYPERLINK("#A44","HCBS SP - CONTINGENCY MANAGEMENT ADMIN 7")</f>
        <v>HCBS SP - CONTINGENCY MANAGEMENT ADMIN 7</v>
      </c>
      <c r="C31" s="69"/>
      <c r="D31" s="60">
        <f t="shared" si="40"/>
        <v>8204</v>
      </c>
      <c r="E31" s="61">
        <v>0</v>
      </c>
      <c r="F31" s="61">
        <v>740</v>
      </c>
      <c r="G31" s="61">
        <v>4102</v>
      </c>
      <c r="H31" s="61">
        <v>3362</v>
      </c>
      <c r="I31" s="62">
        <v>0</v>
      </c>
      <c r="J31" s="67">
        <f t="shared" si="18"/>
        <v>4816</v>
      </c>
      <c r="K31" s="61">
        <v>0</v>
      </c>
      <c r="L31" s="61">
        <v>2</v>
      </c>
      <c r="M31" s="61">
        <v>2408</v>
      </c>
      <c r="N31" s="61">
        <v>2406</v>
      </c>
      <c r="O31" s="62">
        <v>0</v>
      </c>
      <c r="P31" s="60">
        <f t="shared" ref="P31" si="42">J31-D31</f>
        <v>-3388</v>
      </c>
      <c r="Q31" s="61">
        <f t="shared" ref="Q31" si="43">K31-E31</f>
        <v>0</v>
      </c>
      <c r="R31" s="61">
        <f t="shared" ref="R31" si="44">L31-F31</f>
        <v>-738</v>
      </c>
      <c r="S31" s="61">
        <f t="shared" ref="S31" si="45">M31-G31</f>
        <v>-1694</v>
      </c>
      <c r="T31" s="61">
        <f t="shared" ref="T31:T35" si="46">N31-H31</f>
        <v>-956</v>
      </c>
      <c r="U31" s="63">
        <f t="shared" ref="U31" si="47">O31-I31</f>
        <v>0</v>
      </c>
      <c r="V31" s="72"/>
      <c r="W31" s="2"/>
      <c r="X31" s="2"/>
      <c r="Y31" s="2"/>
      <c r="Z31" s="2"/>
      <c r="AA31" s="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</row>
    <row r="32" spans="1:62" s="78" customFormat="1" ht="15.75" customHeight="1" thickBot="1" x14ac:dyDescent="0.35">
      <c r="A32" s="75"/>
      <c r="B32" s="76"/>
      <c r="C32" s="76" t="s">
        <v>13</v>
      </c>
      <c r="D32" s="60">
        <f t="shared" ref="D32:U32" si="48">D9+D14+D19+D20+D25+D26+D27+D29+D28+D30+D31</f>
        <v>979153</v>
      </c>
      <c r="E32" s="60">
        <f t="shared" si="48"/>
        <v>107798</v>
      </c>
      <c r="F32" s="60">
        <f t="shared" si="48"/>
        <v>96012</v>
      </c>
      <c r="G32" s="60">
        <f t="shared" si="48"/>
        <v>709981</v>
      </c>
      <c r="H32" s="60">
        <f t="shared" si="48"/>
        <v>65362</v>
      </c>
      <c r="I32" s="77">
        <f t="shared" si="48"/>
        <v>1403.4537376842077</v>
      </c>
      <c r="J32" s="60">
        <f t="shared" si="48"/>
        <v>1400708</v>
      </c>
      <c r="K32" s="60">
        <f t="shared" si="48"/>
        <v>189826</v>
      </c>
      <c r="L32" s="60">
        <f t="shared" si="48"/>
        <v>113601</v>
      </c>
      <c r="M32" s="60">
        <f t="shared" si="48"/>
        <v>1036667</v>
      </c>
      <c r="N32" s="60">
        <f t="shared" si="48"/>
        <v>60614</v>
      </c>
      <c r="O32" s="77">
        <f t="shared" si="48"/>
        <v>0</v>
      </c>
      <c r="P32" s="60">
        <f>P9+P14+P19+P20+P25+P26+P27+P29+P28+P30+P31</f>
        <v>421555</v>
      </c>
      <c r="Q32" s="60">
        <f t="shared" si="48"/>
        <v>82028</v>
      </c>
      <c r="R32" s="60">
        <f t="shared" si="48"/>
        <v>17589</v>
      </c>
      <c r="S32" s="60">
        <f t="shared" si="48"/>
        <v>326686</v>
      </c>
      <c r="T32" s="60">
        <f t="shared" si="48"/>
        <v>-4748</v>
      </c>
      <c r="U32" s="144">
        <f t="shared" si="48"/>
        <v>0</v>
      </c>
      <c r="W32" s="2"/>
      <c r="X32" s="2"/>
      <c r="Y32" s="2"/>
      <c r="Z32" s="2"/>
      <c r="AA32" s="2"/>
    </row>
    <row r="33" spans="1:62" s="78" customFormat="1" ht="15.75" customHeight="1" x14ac:dyDescent="0.3">
      <c r="A33" s="75"/>
      <c r="B33" s="76"/>
      <c r="C33" s="79" t="s">
        <v>3</v>
      </c>
      <c r="D33" s="80">
        <f t="shared" ref="D33:I33" si="49">D10+D11+D15+D16+D21+D22</f>
        <v>715373</v>
      </c>
      <c r="E33" s="80">
        <f t="shared" si="49"/>
        <v>94604</v>
      </c>
      <c r="F33" s="80">
        <f t="shared" si="49"/>
        <v>75132</v>
      </c>
      <c r="G33" s="80">
        <f t="shared" si="49"/>
        <v>543210</v>
      </c>
      <c r="H33" s="80">
        <f t="shared" si="49"/>
        <v>2427</v>
      </c>
      <c r="I33" s="81">
        <f t="shared" si="49"/>
        <v>1402.0059686870813</v>
      </c>
      <c r="J33" s="80">
        <f t="shared" ref="J33:O33" si="50">J10+J11+J21+J22</f>
        <v>1125451</v>
      </c>
      <c r="K33" s="80">
        <f t="shared" si="50"/>
        <v>170067</v>
      </c>
      <c r="L33" s="80">
        <f t="shared" si="50"/>
        <v>86889</v>
      </c>
      <c r="M33" s="80">
        <f t="shared" si="50"/>
        <v>868495</v>
      </c>
      <c r="N33" s="80">
        <f t="shared" si="50"/>
        <v>0</v>
      </c>
      <c r="O33" s="81">
        <f t="shared" si="50"/>
        <v>0</v>
      </c>
      <c r="P33" s="82">
        <f>J33-D33</f>
        <v>410078</v>
      </c>
      <c r="Q33" s="45">
        <f t="shared" ref="Q33" si="51">K33-E33</f>
        <v>75463</v>
      </c>
      <c r="R33" s="45">
        <f t="shared" ref="R33" si="52">L33-F33</f>
        <v>11757</v>
      </c>
      <c r="S33" s="83">
        <f>M33-G33</f>
        <v>325285</v>
      </c>
      <c r="T33" s="83">
        <f t="shared" si="46"/>
        <v>-2427</v>
      </c>
      <c r="U33" s="84">
        <f>O33-I33</f>
        <v>-1402.0059686870813</v>
      </c>
      <c r="W33" s="2"/>
      <c r="X33" s="2"/>
      <c r="Y33" s="2"/>
      <c r="Z33" s="2"/>
      <c r="AA33" s="2"/>
    </row>
    <row r="34" spans="1:62" s="64" customFormat="1" ht="15.75" customHeight="1" x14ac:dyDescent="0.3">
      <c r="A34" s="41"/>
      <c r="B34" s="43"/>
      <c r="C34" s="85" t="s">
        <v>2</v>
      </c>
      <c r="D34" s="86">
        <f t="shared" ref="D34:I34" si="53">D12+D13+D17+D18+D23+D24</f>
        <v>6073</v>
      </c>
      <c r="E34" s="86">
        <f t="shared" si="53"/>
        <v>146</v>
      </c>
      <c r="F34" s="86">
        <f t="shared" si="53"/>
        <v>2260</v>
      </c>
      <c r="G34" s="86">
        <f t="shared" si="53"/>
        <v>3617</v>
      </c>
      <c r="H34" s="86">
        <f t="shared" si="53"/>
        <v>50</v>
      </c>
      <c r="I34" s="87">
        <f t="shared" si="53"/>
        <v>1.4477689971264285</v>
      </c>
      <c r="J34" s="86">
        <f t="shared" ref="J34:O34" si="54">J12+J13+J23+J24</f>
        <v>9097</v>
      </c>
      <c r="K34" s="86">
        <f t="shared" si="54"/>
        <v>225</v>
      </c>
      <c r="L34" s="86">
        <f t="shared" si="54"/>
        <v>3433</v>
      </c>
      <c r="M34" s="86">
        <f t="shared" si="54"/>
        <v>5439</v>
      </c>
      <c r="N34" s="86">
        <f t="shared" si="54"/>
        <v>0</v>
      </c>
      <c r="O34" s="87">
        <f t="shared" si="54"/>
        <v>0</v>
      </c>
      <c r="P34" s="82">
        <f>J34-D34</f>
        <v>3024</v>
      </c>
      <c r="Q34" s="45">
        <f>K34-E34</f>
        <v>79</v>
      </c>
      <c r="R34" s="45">
        <f>L34-F34</f>
        <v>1173</v>
      </c>
      <c r="S34" s="83">
        <f>M34-G34</f>
        <v>1822</v>
      </c>
      <c r="T34" s="83">
        <f t="shared" si="46"/>
        <v>-50</v>
      </c>
      <c r="U34" s="84">
        <f>O34-I34</f>
        <v>-1.4477689971264285</v>
      </c>
      <c r="W34" s="2"/>
      <c r="X34" s="2"/>
      <c r="Y34" s="2"/>
      <c r="Z34" s="2"/>
      <c r="AA34" s="2"/>
    </row>
    <row r="35" spans="1:62" s="64" customFormat="1" ht="15.75" customHeight="1" thickBot="1" x14ac:dyDescent="0.35">
      <c r="A35" s="88"/>
      <c r="B35" s="89"/>
      <c r="C35" s="90" t="s">
        <v>1</v>
      </c>
      <c r="D35" s="48">
        <f t="shared" ref="D35:I35" si="55">D19+D25+D26+D27+D29+D28+D30+D31</f>
        <v>257707</v>
      </c>
      <c r="E35" s="48">
        <f t="shared" si="55"/>
        <v>13048</v>
      </c>
      <c r="F35" s="48">
        <f t="shared" si="55"/>
        <v>18620</v>
      </c>
      <c r="G35" s="48">
        <f t="shared" si="55"/>
        <v>163154</v>
      </c>
      <c r="H35" s="48">
        <f t="shared" si="55"/>
        <v>62885</v>
      </c>
      <c r="I35" s="91">
        <f t="shared" si="55"/>
        <v>0</v>
      </c>
      <c r="J35" s="48">
        <f>J14+J19+J25+J26+J27+J29+J28+J30+J31</f>
        <v>266160</v>
      </c>
      <c r="K35" s="48">
        <f>K14+K19+K25+K26+K27+K29+K28+K30+K31</f>
        <v>19534</v>
      </c>
      <c r="L35" s="48">
        <f t="shared" ref="L35:N35" si="56">L14+L19+L25+L26+L27+L29+L28+L30+L31</f>
        <v>23279</v>
      </c>
      <c r="M35" s="48">
        <f t="shared" si="56"/>
        <v>162733</v>
      </c>
      <c r="N35" s="48">
        <f t="shared" si="56"/>
        <v>60614</v>
      </c>
      <c r="O35" s="91">
        <f>O14+O19+O25+O26+O27+O29+O28+O30+O31</f>
        <v>0</v>
      </c>
      <c r="P35" s="145">
        <f>J35-D35</f>
        <v>8453</v>
      </c>
      <c r="Q35" s="145">
        <f t="shared" ref="Q35:S35" si="57">K35-E35</f>
        <v>6486</v>
      </c>
      <c r="R35" s="145">
        <f t="shared" si="57"/>
        <v>4659</v>
      </c>
      <c r="S35" s="145">
        <f t="shared" si="57"/>
        <v>-421</v>
      </c>
      <c r="T35" s="145">
        <f t="shared" si="46"/>
        <v>-2271</v>
      </c>
      <c r="U35" s="153">
        <f t="shared" ref="U35" si="58">O35-I35</f>
        <v>0</v>
      </c>
      <c r="W35" s="2"/>
      <c r="X35" s="2"/>
      <c r="Y35" s="2"/>
      <c r="Z35" s="2"/>
      <c r="AA35" s="2"/>
    </row>
    <row r="36" spans="1:62" s="3" customFormat="1" ht="15" customHeight="1" x14ac:dyDescent="0.3">
      <c r="A36" s="132" t="s">
        <v>0</v>
      </c>
      <c r="B36" s="133"/>
      <c r="C36" s="134"/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125"/>
      <c r="O36" s="125"/>
      <c r="P36" s="125"/>
      <c r="Q36" s="125"/>
      <c r="R36" s="125"/>
      <c r="S36" s="125"/>
      <c r="T36" s="125"/>
      <c r="U36" s="125"/>
    </row>
    <row r="37" spans="1:62" s="3" customFormat="1" ht="15" customHeight="1" x14ac:dyDescent="0.3">
      <c r="A37" s="135" t="s">
        <v>27</v>
      </c>
      <c r="B37" s="133"/>
      <c r="C37" s="134"/>
      <c r="D37" s="125"/>
      <c r="E37" s="125"/>
      <c r="F37" s="125"/>
      <c r="G37" s="125"/>
      <c r="H37" s="125"/>
      <c r="I37" s="136"/>
      <c r="J37" s="154"/>
      <c r="K37" s="154"/>
      <c r="L37" s="154"/>
      <c r="M37" s="154"/>
      <c r="N37" s="154"/>
      <c r="O37" s="155"/>
      <c r="P37" s="156"/>
      <c r="Q37" s="156"/>
      <c r="R37" s="156"/>
      <c r="S37" s="156"/>
      <c r="T37" s="156"/>
      <c r="U37" s="157"/>
    </row>
    <row r="38" spans="1:62" s="64" customFormat="1" ht="18.75" x14ac:dyDescent="0.3">
      <c r="A38" s="135" t="s">
        <v>59</v>
      </c>
      <c r="B38" s="133"/>
      <c r="C38" s="134"/>
      <c r="D38" s="54"/>
      <c r="E38" s="54"/>
      <c r="F38" s="54"/>
      <c r="G38" s="54"/>
      <c r="H38" s="54"/>
      <c r="I38" s="136"/>
      <c r="J38" s="158"/>
      <c r="K38" s="158"/>
      <c r="L38" s="158"/>
      <c r="M38" s="158"/>
      <c r="N38" s="158"/>
      <c r="O38" s="155"/>
      <c r="P38" s="156"/>
      <c r="Q38" s="156"/>
      <c r="R38" s="156"/>
      <c r="S38" s="156"/>
      <c r="T38" s="156"/>
      <c r="U38" s="157"/>
    </row>
    <row r="39" spans="1:62" s="64" customFormat="1" ht="18.75" x14ac:dyDescent="0.3">
      <c r="A39" s="135" t="s">
        <v>70</v>
      </c>
      <c r="B39" s="133"/>
      <c r="C39" s="134"/>
      <c r="D39" s="54"/>
      <c r="E39" s="54"/>
      <c r="F39" s="54"/>
      <c r="G39" s="54"/>
      <c r="H39" s="54"/>
      <c r="I39" s="136"/>
      <c r="J39" s="54"/>
      <c r="K39" s="54"/>
      <c r="L39" s="54"/>
      <c r="M39" s="54"/>
      <c r="N39" s="54"/>
      <c r="O39" s="136"/>
      <c r="P39" s="137"/>
      <c r="Q39" s="137"/>
      <c r="R39" s="137"/>
      <c r="S39" s="137"/>
      <c r="T39" s="137"/>
      <c r="U39" s="138"/>
    </row>
    <row r="40" spans="1:62" s="64" customFormat="1" ht="20.25" customHeight="1" x14ac:dyDescent="0.3">
      <c r="A40" s="141" t="s">
        <v>63</v>
      </c>
      <c r="B40" s="141"/>
      <c r="C40" s="141"/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</row>
    <row r="41" spans="1:62" s="64" customFormat="1" ht="18.75" x14ac:dyDescent="0.3">
      <c r="A41" s="139" t="s">
        <v>64</v>
      </c>
      <c r="B41" s="133"/>
      <c r="C41" s="134"/>
      <c r="D41" s="45"/>
      <c r="E41" s="45"/>
      <c r="F41" s="45"/>
      <c r="G41" s="45"/>
      <c r="H41" s="45"/>
      <c r="I41" s="114"/>
      <c r="J41" s="45"/>
      <c r="K41" s="45"/>
      <c r="L41" s="45"/>
      <c r="M41" s="45"/>
      <c r="N41" s="45"/>
      <c r="O41" s="114"/>
      <c r="P41" s="83"/>
      <c r="Q41" s="45"/>
      <c r="R41" s="45"/>
      <c r="S41" s="83"/>
      <c r="T41" s="83"/>
      <c r="U41" s="114"/>
    </row>
    <row r="42" spans="1:62" s="64" customFormat="1" ht="18.75" x14ac:dyDescent="0.3">
      <c r="A42" s="139" t="s">
        <v>65</v>
      </c>
      <c r="B42" s="133"/>
      <c r="C42" s="134"/>
      <c r="D42" s="45"/>
      <c r="E42" s="45"/>
      <c r="F42" s="45"/>
      <c r="G42" s="45"/>
      <c r="H42" s="45"/>
      <c r="I42" s="114"/>
      <c r="J42" s="45"/>
      <c r="K42" s="45"/>
      <c r="L42" s="45"/>
      <c r="M42" s="45"/>
      <c r="N42" s="45"/>
      <c r="O42" s="114"/>
      <c r="P42" s="83"/>
      <c r="Q42" s="45"/>
      <c r="R42" s="45"/>
      <c r="S42" s="83"/>
      <c r="T42" s="83"/>
      <c r="U42" s="114"/>
    </row>
    <row r="43" spans="1:62" s="3" customFormat="1" ht="18.75" x14ac:dyDescent="0.3">
      <c r="A43" s="139" t="s">
        <v>66</v>
      </c>
      <c r="B43" s="140"/>
      <c r="C43" s="14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140"/>
      <c r="O43" s="141"/>
      <c r="P43" s="141"/>
      <c r="Q43" s="141"/>
      <c r="R43" s="141"/>
      <c r="S43" s="141"/>
      <c r="T43" s="141"/>
      <c r="U43" s="141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</row>
    <row r="44" spans="1:62" s="139" customFormat="1" ht="19.5" customHeight="1" x14ac:dyDescent="0.3">
      <c r="A44" s="167" t="s">
        <v>68</v>
      </c>
      <c r="B44" s="167"/>
      <c r="C44" s="167"/>
      <c r="D44" s="167"/>
      <c r="E44" s="167"/>
      <c r="F44" s="167"/>
      <c r="G44" s="167"/>
      <c r="H44" s="167"/>
      <c r="I44" s="167"/>
      <c r="J44" s="167"/>
      <c r="K44" s="167"/>
      <c r="L44" s="167"/>
      <c r="M44" s="167"/>
      <c r="N44" s="167"/>
      <c r="O44" s="167"/>
      <c r="P44" s="167"/>
      <c r="Q44" s="167"/>
      <c r="R44" s="167"/>
      <c r="S44" s="167"/>
      <c r="T44" s="167"/>
      <c r="U44" s="167"/>
    </row>
    <row r="45" spans="1:62" ht="17.649999999999999" customHeight="1" x14ac:dyDescent="0.3">
      <c r="A45" s="126" t="s">
        <v>67</v>
      </c>
      <c r="P45" s="94"/>
      <c r="Q45" s="94"/>
      <c r="R45" s="94"/>
      <c r="S45" s="94"/>
      <c r="T45" s="94"/>
      <c r="U45" s="94"/>
    </row>
    <row r="46" spans="1:62" s="3" customFormat="1" ht="15" customHeight="1" x14ac:dyDescent="0.3">
      <c r="A46" s="139"/>
      <c r="B46" s="142"/>
      <c r="C46" s="135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</row>
    <row r="47" spans="1:62" s="2" customFormat="1" ht="17.25" x14ac:dyDescent="0.3">
      <c r="A47" s="96" t="s">
        <v>55</v>
      </c>
      <c r="B47" s="97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8"/>
    </row>
    <row r="48" spans="1:62" s="3" customFormat="1" ht="13.5" customHeight="1" thickBot="1" x14ac:dyDescent="0.35">
      <c r="A48" s="99" t="s">
        <v>12</v>
      </c>
      <c r="B48" s="100"/>
      <c r="C48" s="101"/>
      <c r="D48" s="102"/>
      <c r="E48" s="102"/>
      <c r="F48" s="102"/>
      <c r="G48" s="102"/>
      <c r="H48" s="102"/>
      <c r="I48" s="100"/>
      <c r="J48" s="102"/>
      <c r="K48" s="102"/>
      <c r="L48" s="102"/>
      <c r="M48" s="102"/>
      <c r="N48" s="102"/>
      <c r="O48" s="100"/>
      <c r="P48" s="102"/>
      <c r="Q48" s="102"/>
      <c r="R48" s="102"/>
      <c r="S48" s="102"/>
      <c r="T48" s="102"/>
      <c r="U48" s="103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</row>
    <row r="49" spans="1:62" s="23" customFormat="1" ht="17.25" x14ac:dyDescent="0.3">
      <c r="A49" s="13" t="s">
        <v>35</v>
      </c>
      <c r="B49" s="14"/>
      <c r="C49" s="15"/>
      <c r="D49" s="104" t="s">
        <v>37</v>
      </c>
      <c r="E49" s="105"/>
      <c r="F49" s="105"/>
      <c r="G49" s="105"/>
      <c r="H49" s="105"/>
      <c r="I49" s="106"/>
      <c r="J49" s="104" t="s">
        <v>56</v>
      </c>
      <c r="K49" s="105"/>
      <c r="L49" s="105"/>
      <c r="M49" s="105"/>
      <c r="N49" s="105"/>
      <c r="O49" s="106"/>
      <c r="P49" s="19" t="s">
        <v>21</v>
      </c>
      <c r="Q49" s="20"/>
      <c r="R49" s="20"/>
      <c r="S49" s="20"/>
      <c r="T49" s="20"/>
      <c r="U49" s="21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  <c r="AO49" s="22"/>
      <c r="AP49" s="22"/>
      <c r="AQ49" s="22"/>
      <c r="AR49" s="22"/>
      <c r="AS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</row>
    <row r="50" spans="1:62" s="23" customFormat="1" ht="18" thickBot="1" x14ac:dyDescent="0.35">
      <c r="A50" s="107" t="s">
        <v>11</v>
      </c>
      <c r="B50" s="108" t="s">
        <v>10</v>
      </c>
      <c r="C50" s="109" t="s">
        <v>9</v>
      </c>
      <c r="D50" s="27" t="s">
        <v>42</v>
      </c>
      <c r="E50" s="28" t="s">
        <v>43</v>
      </c>
      <c r="F50" s="172" t="str">
        <f>HYPERLINK("#A77","N24 SF 3, 6, 7")</f>
        <v>N24 SF 3, 6, 7</v>
      </c>
      <c r="G50" s="28" t="s">
        <v>44</v>
      </c>
      <c r="H50" s="29" t="s">
        <v>58</v>
      </c>
      <c r="I50" s="30" t="s">
        <v>45</v>
      </c>
      <c r="J50" s="27" t="s">
        <v>42</v>
      </c>
      <c r="K50" s="28" t="s">
        <v>43</v>
      </c>
      <c r="L50" s="172" t="str">
        <f>HYPERLINK("#A81","N24 SF 3, 6, 7")</f>
        <v>N24 SF 3, 6, 7</v>
      </c>
      <c r="M50" s="28" t="s">
        <v>44</v>
      </c>
      <c r="N50" s="29" t="s">
        <v>58</v>
      </c>
      <c r="O50" s="30" t="s">
        <v>45</v>
      </c>
      <c r="P50" s="110" t="s">
        <v>19</v>
      </c>
      <c r="Q50" s="111" t="s">
        <v>24</v>
      </c>
      <c r="R50" s="111" t="s">
        <v>30</v>
      </c>
      <c r="S50" s="111" t="s">
        <v>25</v>
      </c>
      <c r="T50" s="112" t="s">
        <v>20</v>
      </c>
      <c r="U50" s="113" t="s">
        <v>22</v>
      </c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22"/>
      <c r="BI50" s="22"/>
      <c r="BJ50" s="22"/>
    </row>
    <row r="51" spans="1:62" s="2" customFormat="1" ht="17.25" x14ac:dyDescent="0.3">
      <c r="A51" s="35" t="s">
        <v>46</v>
      </c>
      <c r="B51" s="168" t="str">
        <f>HYPERLINK("#A75","DRUG MEDI-CAL ORGANIZED DELIVERY SYSTEM WAIVER 1")</f>
        <v>DRUG MEDI-CAL ORGANIZED DELIVERY SYSTEM WAIVER 1</v>
      </c>
      <c r="C51" s="36"/>
      <c r="D51" s="37">
        <f t="shared" ref="D51:O51" si="59">SUM(D52:D55)</f>
        <v>1120157</v>
      </c>
      <c r="E51" s="38">
        <f t="shared" si="59"/>
        <v>169231</v>
      </c>
      <c r="F51" s="38">
        <f t="shared" si="59"/>
        <v>88199</v>
      </c>
      <c r="G51" s="38">
        <f t="shared" si="59"/>
        <v>862727</v>
      </c>
      <c r="H51" s="38">
        <f t="shared" si="59"/>
        <v>0</v>
      </c>
      <c r="I51" s="39">
        <f t="shared" si="59"/>
        <v>0</v>
      </c>
      <c r="J51" s="37">
        <f t="shared" si="59"/>
        <v>810829</v>
      </c>
      <c r="K51" s="38">
        <f t="shared" si="59"/>
        <v>128452</v>
      </c>
      <c r="L51" s="38">
        <f t="shared" si="59"/>
        <v>63291</v>
      </c>
      <c r="M51" s="38">
        <f t="shared" si="59"/>
        <v>619086</v>
      </c>
      <c r="N51" s="38">
        <f t="shared" si="59"/>
        <v>0</v>
      </c>
      <c r="O51" s="39">
        <f t="shared" si="59"/>
        <v>0</v>
      </c>
      <c r="P51" s="37">
        <f t="shared" ref="P51:P56" si="60">J51-D51</f>
        <v>-309328</v>
      </c>
      <c r="Q51" s="38">
        <f t="shared" ref="Q51:Q62" si="61">K51-E51</f>
        <v>-40779</v>
      </c>
      <c r="R51" s="38">
        <f t="shared" ref="R51:R62" si="62">L51-F51</f>
        <v>-24908</v>
      </c>
      <c r="S51" s="38">
        <f t="shared" ref="S51:S62" si="63">M51-G51</f>
        <v>-243641</v>
      </c>
      <c r="T51" s="38">
        <f t="shared" ref="T51:T62" si="64">N51-H51</f>
        <v>0</v>
      </c>
      <c r="U51" s="40">
        <f t="shared" ref="U51:U56" si="65">O51-I51</f>
        <v>0</v>
      </c>
    </row>
    <row r="52" spans="1:62" s="2" customFormat="1" ht="17.25" x14ac:dyDescent="0.3">
      <c r="A52" s="41" t="s">
        <v>46</v>
      </c>
      <c r="B52" s="42" t="s">
        <v>23</v>
      </c>
      <c r="C52" s="43" t="s">
        <v>5</v>
      </c>
      <c r="D52" s="44">
        <f t="shared" ref="D52:D57" si="66">SUM(E52:H52)</f>
        <v>328430</v>
      </c>
      <c r="E52" s="45">
        <f t="shared" ref="E52:I55" si="67">K10</f>
        <v>98118</v>
      </c>
      <c r="F52" s="45">
        <f t="shared" si="67"/>
        <v>77425</v>
      </c>
      <c r="G52" s="45">
        <f t="shared" si="67"/>
        <v>152887</v>
      </c>
      <c r="H52" s="45">
        <f t="shared" si="67"/>
        <v>0</v>
      </c>
      <c r="I52" s="114">
        <f t="shared" si="67"/>
        <v>0</v>
      </c>
      <c r="J52" s="44">
        <f t="shared" ref="J52:J55" si="68">SUM(K52:N52)</f>
        <v>242692</v>
      </c>
      <c r="K52" s="45">
        <v>77421</v>
      </c>
      <c r="L52" s="45">
        <v>55560</v>
      </c>
      <c r="M52" s="45">
        <v>109711</v>
      </c>
      <c r="N52" s="45">
        <v>0</v>
      </c>
      <c r="O52" s="114">
        <v>0</v>
      </c>
      <c r="P52" s="44">
        <f t="shared" si="60"/>
        <v>-85738</v>
      </c>
      <c r="Q52" s="45">
        <f t="shared" si="61"/>
        <v>-20697</v>
      </c>
      <c r="R52" s="45">
        <f t="shared" si="62"/>
        <v>-21865</v>
      </c>
      <c r="S52" s="45">
        <f t="shared" si="63"/>
        <v>-43176</v>
      </c>
      <c r="T52" s="45">
        <f t="shared" si="64"/>
        <v>0</v>
      </c>
      <c r="U52" s="47">
        <f t="shared" si="65"/>
        <v>0</v>
      </c>
    </row>
    <row r="53" spans="1:62" s="2" customFormat="1" ht="17.25" x14ac:dyDescent="0.3">
      <c r="A53" s="41" t="s">
        <v>46</v>
      </c>
      <c r="B53" s="42" t="s">
        <v>8</v>
      </c>
      <c r="C53" s="43" t="s">
        <v>7</v>
      </c>
      <c r="D53" s="44">
        <f t="shared" si="66"/>
        <v>782716</v>
      </c>
      <c r="E53" s="45">
        <f t="shared" si="67"/>
        <v>70888</v>
      </c>
      <c r="F53" s="45">
        <f t="shared" si="67"/>
        <v>7384</v>
      </c>
      <c r="G53" s="45">
        <f t="shared" si="67"/>
        <v>704444</v>
      </c>
      <c r="H53" s="45">
        <f t="shared" si="67"/>
        <v>0</v>
      </c>
      <c r="I53" s="114">
        <f t="shared" si="67"/>
        <v>0</v>
      </c>
      <c r="J53" s="44">
        <f t="shared" si="68"/>
        <v>561672</v>
      </c>
      <c r="K53" s="45">
        <v>50869</v>
      </c>
      <c r="L53" s="45">
        <v>5299</v>
      </c>
      <c r="M53" s="45">
        <v>505504</v>
      </c>
      <c r="N53" s="45">
        <v>0</v>
      </c>
      <c r="O53" s="114">
        <v>0</v>
      </c>
      <c r="P53" s="44">
        <f t="shared" si="60"/>
        <v>-221044</v>
      </c>
      <c r="Q53" s="45">
        <f t="shared" si="61"/>
        <v>-20019</v>
      </c>
      <c r="R53" s="45">
        <f t="shared" si="62"/>
        <v>-2085</v>
      </c>
      <c r="S53" s="45">
        <f t="shared" si="63"/>
        <v>-198940</v>
      </c>
      <c r="T53" s="45">
        <f t="shared" si="64"/>
        <v>0</v>
      </c>
      <c r="U53" s="47">
        <f t="shared" si="65"/>
        <v>0</v>
      </c>
    </row>
    <row r="54" spans="1:62" s="2" customFormat="1" ht="17.25" x14ac:dyDescent="0.3">
      <c r="A54" s="41" t="s">
        <v>46</v>
      </c>
      <c r="B54" s="42" t="s">
        <v>6</v>
      </c>
      <c r="C54" s="43" t="s">
        <v>5</v>
      </c>
      <c r="D54" s="44">
        <f t="shared" si="66"/>
        <v>6782</v>
      </c>
      <c r="E54" s="45">
        <f t="shared" si="67"/>
        <v>2</v>
      </c>
      <c r="F54" s="45">
        <f t="shared" si="67"/>
        <v>3390</v>
      </c>
      <c r="G54" s="45">
        <f t="shared" si="67"/>
        <v>3390</v>
      </c>
      <c r="H54" s="45">
        <f t="shared" si="67"/>
        <v>0</v>
      </c>
      <c r="I54" s="114">
        <f t="shared" si="67"/>
        <v>0</v>
      </c>
      <c r="J54" s="44">
        <f t="shared" si="68"/>
        <v>4866</v>
      </c>
      <c r="K54" s="45">
        <v>2</v>
      </c>
      <c r="L54" s="45">
        <v>2432</v>
      </c>
      <c r="M54" s="45">
        <v>2432</v>
      </c>
      <c r="N54" s="45">
        <v>0</v>
      </c>
      <c r="O54" s="114">
        <v>0</v>
      </c>
      <c r="P54" s="44">
        <f t="shared" si="60"/>
        <v>-1916</v>
      </c>
      <c r="Q54" s="45">
        <f t="shared" si="61"/>
        <v>0</v>
      </c>
      <c r="R54" s="45">
        <f t="shared" si="62"/>
        <v>-958</v>
      </c>
      <c r="S54" s="45">
        <f t="shared" si="63"/>
        <v>-958</v>
      </c>
      <c r="T54" s="45">
        <f t="shared" si="64"/>
        <v>0</v>
      </c>
      <c r="U54" s="47">
        <f t="shared" si="65"/>
        <v>0</v>
      </c>
    </row>
    <row r="55" spans="1:62" s="2" customFormat="1" ht="18" thickBot="1" x14ac:dyDescent="0.35">
      <c r="A55" s="41" t="s">
        <v>46</v>
      </c>
      <c r="B55" s="42" t="s">
        <v>6</v>
      </c>
      <c r="C55" s="43" t="s">
        <v>4</v>
      </c>
      <c r="D55" s="48">
        <f t="shared" si="66"/>
        <v>2229</v>
      </c>
      <c r="E55" s="49">
        <f t="shared" si="67"/>
        <v>223</v>
      </c>
      <c r="F55" s="49">
        <f t="shared" si="67"/>
        <v>0</v>
      </c>
      <c r="G55" s="49">
        <f t="shared" si="67"/>
        <v>2006</v>
      </c>
      <c r="H55" s="49">
        <f t="shared" si="67"/>
        <v>0</v>
      </c>
      <c r="I55" s="115">
        <f t="shared" si="67"/>
        <v>0</v>
      </c>
      <c r="J55" s="48">
        <f t="shared" si="68"/>
        <v>1599</v>
      </c>
      <c r="K55" s="49">
        <v>160</v>
      </c>
      <c r="L55" s="49">
        <v>0</v>
      </c>
      <c r="M55" s="49">
        <v>1439</v>
      </c>
      <c r="N55" s="49">
        <v>0</v>
      </c>
      <c r="O55" s="115">
        <v>0</v>
      </c>
      <c r="P55" s="44">
        <f t="shared" si="60"/>
        <v>-630</v>
      </c>
      <c r="Q55" s="45">
        <f t="shared" si="61"/>
        <v>-63</v>
      </c>
      <c r="R55" s="45">
        <f t="shared" si="62"/>
        <v>0</v>
      </c>
      <c r="S55" s="45">
        <f t="shared" si="63"/>
        <v>-567</v>
      </c>
      <c r="T55" s="45">
        <f t="shared" si="64"/>
        <v>0</v>
      </c>
      <c r="U55" s="47">
        <f t="shared" si="65"/>
        <v>0</v>
      </c>
    </row>
    <row r="56" spans="1:62" s="2" customFormat="1" ht="18" thickBot="1" x14ac:dyDescent="0.35">
      <c r="A56" s="51" t="s">
        <v>50</v>
      </c>
      <c r="B56" s="169" t="str">
        <f>HYPERLINK("#A76","DRUG MEDI-CAL STATE PLAN SERVICES 2")</f>
        <v>DRUG MEDI-CAL STATE PLAN SERVICES 2</v>
      </c>
      <c r="C56" s="52"/>
      <c r="D56" s="53">
        <f t="shared" si="66"/>
        <v>44790</v>
      </c>
      <c r="E56" s="54">
        <f>K14</f>
        <v>2048</v>
      </c>
      <c r="F56" s="54">
        <f>L14</f>
        <v>16476</v>
      </c>
      <c r="G56" s="54">
        <f>M14</f>
        <v>26266</v>
      </c>
      <c r="H56" s="54">
        <f>N14</f>
        <v>0</v>
      </c>
      <c r="I56" s="116">
        <v>0</v>
      </c>
      <c r="J56" s="60">
        <f t="shared" ref="J56:J57" si="69">SUM(K56:N56)</f>
        <v>44796</v>
      </c>
      <c r="K56" s="61">
        <v>3137</v>
      </c>
      <c r="L56" s="61">
        <v>11058</v>
      </c>
      <c r="M56" s="61">
        <v>30601</v>
      </c>
      <c r="N56" s="61">
        <v>0</v>
      </c>
      <c r="O56" s="62">
        <v>0</v>
      </c>
      <c r="P56" s="37">
        <f t="shared" si="60"/>
        <v>6</v>
      </c>
      <c r="Q56" s="38">
        <f t="shared" si="61"/>
        <v>1089</v>
      </c>
      <c r="R56" s="38">
        <f t="shared" si="62"/>
        <v>-5418</v>
      </c>
      <c r="S56" s="38">
        <f t="shared" si="63"/>
        <v>4335</v>
      </c>
      <c r="T56" s="38">
        <f t="shared" si="64"/>
        <v>0</v>
      </c>
      <c r="U56" s="40">
        <f t="shared" si="65"/>
        <v>0</v>
      </c>
    </row>
    <row r="57" spans="1:62" s="2" customFormat="1" ht="18" thickBot="1" x14ac:dyDescent="0.35">
      <c r="A57" s="35" t="s">
        <v>47</v>
      </c>
      <c r="B57" s="168" t="str">
        <f>HYPERLINK("#A77","HCBS SP - CONTINGENCY MANAGEMENT 3")</f>
        <v>HCBS SP - CONTINGENCY MANAGEMENT 3</v>
      </c>
      <c r="C57" s="59"/>
      <c r="D57" s="60">
        <f t="shared" si="66"/>
        <v>35693</v>
      </c>
      <c r="E57" s="61">
        <f>K19</f>
        <v>0</v>
      </c>
      <c r="F57" s="61">
        <f>L19</f>
        <v>6801</v>
      </c>
      <c r="G57" s="61">
        <f>M19</f>
        <v>28284</v>
      </c>
      <c r="H57" s="61">
        <f>N19</f>
        <v>608</v>
      </c>
      <c r="I57" s="119">
        <f>O19</f>
        <v>0</v>
      </c>
      <c r="J57" s="67">
        <f t="shared" si="69"/>
        <v>49497</v>
      </c>
      <c r="K57" s="120">
        <v>0</v>
      </c>
      <c r="L57" s="120">
        <v>9532</v>
      </c>
      <c r="M57" s="120">
        <v>39049</v>
      </c>
      <c r="N57" s="120">
        <v>916</v>
      </c>
      <c r="O57" s="118">
        <v>0</v>
      </c>
      <c r="P57" s="60">
        <f t="shared" ref="P57:U57" si="70">J57-D57</f>
        <v>13804</v>
      </c>
      <c r="Q57" s="61">
        <f t="shared" si="70"/>
        <v>0</v>
      </c>
      <c r="R57" s="61">
        <f t="shared" si="70"/>
        <v>2731</v>
      </c>
      <c r="S57" s="61">
        <f t="shared" si="70"/>
        <v>10765</v>
      </c>
      <c r="T57" s="61">
        <f t="shared" si="70"/>
        <v>308</v>
      </c>
      <c r="U57" s="63">
        <f t="shared" si="70"/>
        <v>0</v>
      </c>
    </row>
    <row r="58" spans="1:62" s="2" customFormat="1" ht="17.25" x14ac:dyDescent="0.3">
      <c r="A58" s="35" t="s">
        <v>48</v>
      </c>
      <c r="B58" s="52" t="s">
        <v>26</v>
      </c>
      <c r="C58" s="52"/>
      <c r="D58" s="37">
        <f>SUM(D59:D62)</f>
        <v>14391</v>
      </c>
      <c r="E58" s="38">
        <f t="shared" ref="E58:J58" si="71">SUM(E59:E62)</f>
        <v>1061</v>
      </c>
      <c r="F58" s="38">
        <f t="shared" si="71"/>
        <v>2123</v>
      </c>
      <c r="G58" s="38">
        <f t="shared" si="71"/>
        <v>11207</v>
      </c>
      <c r="H58" s="38">
        <f t="shared" si="71"/>
        <v>0</v>
      </c>
      <c r="I58" s="121">
        <f t="shared" si="71"/>
        <v>0</v>
      </c>
      <c r="J58" s="37">
        <f t="shared" si="71"/>
        <v>15518</v>
      </c>
      <c r="K58" s="38">
        <f>SUM(K59:K62)</f>
        <v>1143</v>
      </c>
      <c r="L58" s="38">
        <f>SUM(L59:L62)</f>
        <v>2290</v>
      </c>
      <c r="M58" s="38">
        <f t="shared" ref="M58:O58" si="72">SUM(M59:M62)</f>
        <v>12085</v>
      </c>
      <c r="N58" s="38">
        <f t="shared" si="72"/>
        <v>0</v>
      </c>
      <c r="O58" s="39">
        <f t="shared" si="72"/>
        <v>0</v>
      </c>
      <c r="P58" s="38">
        <f t="shared" ref="P58:P59" si="73">J58-D58</f>
        <v>1127</v>
      </c>
      <c r="Q58" s="38">
        <f t="shared" si="61"/>
        <v>82</v>
      </c>
      <c r="R58" s="38">
        <f t="shared" si="62"/>
        <v>167</v>
      </c>
      <c r="S58" s="38">
        <f t="shared" si="63"/>
        <v>878</v>
      </c>
      <c r="T58" s="38">
        <f t="shared" si="64"/>
        <v>0</v>
      </c>
      <c r="U58" s="40">
        <f t="shared" ref="U58:U62" si="74">O58-I58</f>
        <v>0</v>
      </c>
      <c r="V58" s="64"/>
    </row>
    <row r="59" spans="1:62" s="2" customFormat="1" ht="17.25" x14ac:dyDescent="0.3">
      <c r="A59" s="41" t="s">
        <v>48</v>
      </c>
      <c r="B59" s="42" t="s">
        <v>8</v>
      </c>
      <c r="C59" s="42" t="s">
        <v>5</v>
      </c>
      <c r="D59" s="44">
        <f t="shared" ref="D59:D62" si="75">SUM(E59:H59)</f>
        <v>4285</v>
      </c>
      <c r="E59" s="45">
        <f t="shared" ref="E59:I64" si="76">K21</f>
        <v>59</v>
      </c>
      <c r="F59" s="45">
        <f t="shared" si="76"/>
        <v>2080</v>
      </c>
      <c r="G59" s="45">
        <f t="shared" si="76"/>
        <v>2146</v>
      </c>
      <c r="H59" s="45">
        <f t="shared" si="76"/>
        <v>0</v>
      </c>
      <c r="I59" s="117">
        <f t="shared" si="76"/>
        <v>0</v>
      </c>
      <c r="J59" s="44">
        <f t="shared" ref="J59:J66" si="77">SUM(K59:N59)</f>
        <v>4623</v>
      </c>
      <c r="K59" s="45">
        <v>63</v>
      </c>
      <c r="L59" s="45">
        <v>2244</v>
      </c>
      <c r="M59" s="45">
        <v>2316</v>
      </c>
      <c r="N59" s="45">
        <v>0</v>
      </c>
      <c r="O59" s="114">
        <v>0</v>
      </c>
      <c r="P59" s="45">
        <f t="shared" si="73"/>
        <v>338</v>
      </c>
      <c r="Q59" s="45">
        <f t="shared" si="61"/>
        <v>4</v>
      </c>
      <c r="R59" s="45">
        <f t="shared" si="62"/>
        <v>164</v>
      </c>
      <c r="S59" s="45">
        <f t="shared" si="63"/>
        <v>170</v>
      </c>
      <c r="T59" s="45">
        <f t="shared" si="64"/>
        <v>0</v>
      </c>
      <c r="U59" s="65">
        <f t="shared" si="74"/>
        <v>0</v>
      </c>
      <c r="V59" s="64"/>
    </row>
    <row r="60" spans="1:62" s="2" customFormat="1" ht="17.25" x14ac:dyDescent="0.3">
      <c r="A60" s="41" t="s">
        <v>48</v>
      </c>
      <c r="B60" s="42" t="s">
        <v>8</v>
      </c>
      <c r="C60" s="42" t="s">
        <v>4</v>
      </c>
      <c r="D60" s="44">
        <f t="shared" si="75"/>
        <v>10020</v>
      </c>
      <c r="E60" s="45">
        <f t="shared" si="76"/>
        <v>1002</v>
      </c>
      <c r="F60" s="45">
        <f t="shared" si="76"/>
        <v>0</v>
      </c>
      <c r="G60" s="45">
        <f t="shared" si="76"/>
        <v>9018</v>
      </c>
      <c r="H60" s="45">
        <f t="shared" si="76"/>
        <v>0</v>
      </c>
      <c r="I60" s="117">
        <f t="shared" si="76"/>
        <v>0</v>
      </c>
      <c r="J60" s="44">
        <f t="shared" si="77"/>
        <v>10803</v>
      </c>
      <c r="K60" s="45">
        <v>1080</v>
      </c>
      <c r="L60" s="45">
        <v>0</v>
      </c>
      <c r="M60" s="45">
        <v>9723</v>
      </c>
      <c r="N60" s="45">
        <v>0</v>
      </c>
      <c r="O60" s="114">
        <v>0</v>
      </c>
      <c r="P60" s="45">
        <f>J60-D60</f>
        <v>783</v>
      </c>
      <c r="Q60" s="45">
        <f t="shared" si="61"/>
        <v>78</v>
      </c>
      <c r="R60" s="45">
        <f t="shared" si="62"/>
        <v>0</v>
      </c>
      <c r="S60" s="45">
        <f t="shared" si="63"/>
        <v>705</v>
      </c>
      <c r="T60" s="45">
        <f t="shared" si="64"/>
        <v>0</v>
      </c>
      <c r="U60" s="65">
        <f t="shared" si="74"/>
        <v>0</v>
      </c>
      <c r="V60" s="64"/>
    </row>
    <row r="61" spans="1:62" s="2" customFormat="1" ht="17.25" x14ac:dyDescent="0.3">
      <c r="A61" s="41" t="s">
        <v>48</v>
      </c>
      <c r="B61" s="42" t="s">
        <v>6</v>
      </c>
      <c r="C61" s="42" t="s">
        <v>5</v>
      </c>
      <c r="D61" s="44">
        <f t="shared" si="75"/>
        <v>86</v>
      </c>
      <c r="E61" s="45">
        <f t="shared" si="76"/>
        <v>0</v>
      </c>
      <c r="F61" s="45">
        <f t="shared" si="76"/>
        <v>43</v>
      </c>
      <c r="G61" s="45">
        <f t="shared" si="76"/>
        <v>43</v>
      </c>
      <c r="H61" s="45">
        <f t="shared" si="76"/>
        <v>0</v>
      </c>
      <c r="I61" s="117">
        <f t="shared" si="76"/>
        <v>0</v>
      </c>
      <c r="J61" s="44">
        <f t="shared" si="77"/>
        <v>92</v>
      </c>
      <c r="K61" s="45">
        <v>0</v>
      </c>
      <c r="L61" s="45">
        <v>46</v>
      </c>
      <c r="M61" s="45">
        <v>46</v>
      </c>
      <c r="N61" s="45">
        <v>0</v>
      </c>
      <c r="O61" s="114">
        <v>0</v>
      </c>
      <c r="P61" s="45">
        <f>J61-D61</f>
        <v>6</v>
      </c>
      <c r="Q61" s="45">
        <f t="shared" si="61"/>
        <v>0</v>
      </c>
      <c r="R61" s="45">
        <f t="shared" si="62"/>
        <v>3</v>
      </c>
      <c r="S61" s="45">
        <f t="shared" si="63"/>
        <v>3</v>
      </c>
      <c r="T61" s="45">
        <f t="shared" si="64"/>
        <v>0</v>
      </c>
      <c r="U61" s="65">
        <f t="shared" si="74"/>
        <v>0</v>
      </c>
      <c r="V61" s="64"/>
    </row>
    <row r="62" spans="1:62" s="2" customFormat="1" ht="18" thickBot="1" x14ac:dyDescent="0.35">
      <c r="A62" s="41" t="s">
        <v>48</v>
      </c>
      <c r="B62" s="42" t="s">
        <v>6</v>
      </c>
      <c r="C62" s="42" t="s">
        <v>7</v>
      </c>
      <c r="D62" s="48">
        <f t="shared" si="75"/>
        <v>0</v>
      </c>
      <c r="E62" s="49">
        <f t="shared" si="76"/>
        <v>0</v>
      </c>
      <c r="F62" s="49">
        <f t="shared" si="76"/>
        <v>0</v>
      </c>
      <c r="G62" s="49">
        <f t="shared" si="76"/>
        <v>0</v>
      </c>
      <c r="H62" s="49">
        <f t="shared" si="76"/>
        <v>0</v>
      </c>
      <c r="I62" s="118">
        <f t="shared" si="76"/>
        <v>0</v>
      </c>
      <c r="J62" s="48">
        <f t="shared" si="77"/>
        <v>0</v>
      </c>
      <c r="K62" s="49">
        <v>0</v>
      </c>
      <c r="L62" s="49">
        <v>0</v>
      </c>
      <c r="M62" s="49">
        <v>0</v>
      </c>
      <c r="N62" s="49">
        <v>0</v>
      </c>
      <c r="O62" s="118">
        <v>0</v>
      </c>
      <c r="P62" s="48">
        <f>J62-D62</f>
        <v>0</v>
      </c>
      <c r="Q62" s="49">
        <f t="shared" si="61"/>
        <v>0</v>
      </c>
      <c r="R62" s="49">
        <f t="shared" si="62"/>
        <v>0</v>
      </c>
      <c r="S62" s="49">
        <f t="shared" si="63"/>
        <v>0</v>
      </c>
      <c r="T62" s="49">
        <f t="shared" si="64"/>
        <v>0</v>
      </c>
      <c r="U62" s="66">
        <f t="shared" si="74"/>
        <v>0</v>
      </c>
      <c r="V62" s="64"/>
    </row>
    <row r="63" spans="1:62" s="2" customFormat="1" ht="18" thickBot="1" x14ac:dyDescent="0.35">
      <c r="A63" s="35" t="s">
        <v>49</v>
      </c>
      <c r="B63" s="52" t="s">
        <v>29</v>
      </c>
      <c r="C63" s="52"/>
      <c r="D63" s="60">
        <f>SUM(E63:H63)</f>
        <v>248</v>
      </c>
      <c r="E63" s="61">
        <f t="shared" si="76"/>
        <v>108</v>
      </c>
      <c r="F63" s="61">
        <f t="shared" si="76"/>
        <v>0</v>
      </c>
      <c r="G63" s="61">
        <f t="shared" si="76"/>
        <v>819</v>
      </c>
      <c r="H63" s="61">
        <f t="shared" si="76"/>
        <v>-679</v>
      </c>
      <c r="I63" s="119">
        <f t="shared" si="76"/>
        <v>0</v>
      </c>
      <c r="J63" s="60">
        <f t="shared" si="77"/>
        <v>196</v>
      </c>
      <c r="K63" s="120">
        <v>103</v>
      </c>
      <c r="L63" s="120">
        <v>0</v>
      </c>
      <c r="M63" s="120">
        <f>579+192</f>
        <v>771</v>
      </c>
      <c r="N63" s="120">
        <v>-678</v>
      </c>
      <c r="O63" s="118">
        <v>0</v>
      </c>
      <c r="P63" s="60">
        <f>J63-D63</f>
        <v>-52</v>
      </c>
      <c r="Q63" s="61">
        <f>K63-E63</f>
        <v>-5</v>
      </c>
      <c r="R63" s="61">
        <f>L63-F63</f>
        <v>0</v>
      </c>
      <c r="S63" s="61">
        <f>M63-G63</f>
        <v>-48</v>
      </c>
      <c r="T63" s="61">
        <f>N63-H63</f>
        <v>1</v>
      </c>
      <c r="U63" s="63">
        <f>O63-I63</f>
        <v>0</v>
      </c>
      <c r="V63" s="64"/>
    </row>
    <row r="64" spans="1:62" s="64" customFormat="1" ht="18" thickBot="1" x14ac:dyDescent="0.35">
      <c r="A64" s="68" t="s">
        <v>51</v>
      </c>
      <c r="B64" s="170" t="str">
        <f>HYPERLINK("#A78","QUALIFYING COMMUNITY-BASED MOBILE CRISIS SERVICES 4")</f>
        <v>QUALIFYING COMMUNITY-BASED MOBILE CRISIS SERVICES 4</v>
      </c>
      <c r="C64" s="59"/>
      <c r="D64" s="60">
        <f>SUM(E64:H64)</f>
        <v>22558</v>
      </c>
      <c r="E64" s="120">
        <f t="shared" si="76"/>
        <v>3384</v>
      </c>
      <c r="F64" s="120">
        <f t="shared" si="76"/>
        <v>0</v>
      </c>
      <c r="G64" s="120">
        <f t="shared" si="76"/>
        <v>19174</v>
      </c>
      <c r="H64" s="120">
        <f t="shared" si="76"/>
        <v>0</v>
      </c>
      <c r="I64" s="122">
        <f t="shared" si="76"/>
        <v>0</v>
      </c>
      <c r="J64" s="60">
        <f t="shared" si="77"/>
        <v>29439</v>
      </c>
      <c r="K64" s="120">
        <f>3533+883</f>
        <v>4416</v>
      </c>
      <c r="L64" s="120">
        <v>0</v>
      </c>
      <c r="M64" s="120">
        <f>20018+5005</f>
        <v>25023</v>
      </c>
      <c r="N64" s="120">
        <v>0</v>
      </c>
      <c r="O64" s="118">
        <v>0</v>
      </c>
      <c r="P64" s="60">
        <f t="shared" ref="P64" si="78">J64-D64</f>
        <v>6881</v>
      </c>
      <c r="Q64" s="61">
        <f t="shared" ref="Q64" si="79">K64-E64</f>
        <v>1032</v>
      </c>
      <c r="R64" s="61">
        <f t="shared" ref="R64" si="80">L64-F64</f>
        <v>0</v>
      </c>
      <c r="S64" s="61">
        <f t="shared" ref="S64" si="81">M64-G64</f>
        <v>5849</v>
      </c>
      <c r="T64" s="61">
        <f t="shared" ref="T64" si="82">N64-H64</f>
        <v>0</v>
      </c>
      <c r="U64" s="63">
        <f t="shared" ref="U64" si="83">O64-I64</f>
        <v>0</v>
      </c>
      <c r="W64" s="2"/>
      <c r="X64" s="2"/>
      <c r="Y64" s="2"/>
      <c r="Z64" s="2"/>
      <c r="AA64" s="2"/>
    </row>
    <row r="65" spans="1:16384" s="72" customFormat="1" ht="18" thickBot="1" x14ac:dyDescent="0.35">
      <c r="A65" s="70" t="s">
        <v>33</v>
      </c>
      <c r="B65" s="171" t="str">
        <f>HYPERLINK("#A79","COUNTY COMPLIANCE WITH INTEROPERABILITY FINAL RULE 5")</f>
        <v>COUNTY COMPLIANCE WITH INTEROPERABILITY FINAL RULE 5</v>
      </c>
      <c r="C65" s="71"/>
      <c r="D65" s="60">
        <f>SUM(E65:H65)</f>
        <v>50100</v>
      </c>
      <c r="E65" s="120">
        <f t="shared" ref="E65:I68" si="84">K28</f>
        <v>12525</v>
      </c>
      <c r="F65" s="120">
        <f t="shared" si="84"/>
        <v>0</v>
      </c>
      <c r="G65" s="120">
        <f t="shared" si="84"/>
        <v>25050</v>
      </c>
      <c r="H65" s="120">
        <f t="shared" si="84"/>
        <v>12525</v>
      </c>
      <c r="I65" s="122">
        <f t="shared" si="84"/>
        <v>0</v>
      </c>
      <c r="J65" s="60">
        <f t="shared" si="77"/>
        <v>12752</v>
      </c>
      <c r="K65" s="120">
        <v>3188</v>
      </c>
      <c r="L65" s="120">
        <v>0</v>
      </c>
      <c r="M65" s="120">
        <v>6376</v>
      </c>
      <c r="N65" s="120">
        <v>3188</v>
      </c>
      <c r="O65" s="118">
        <v>0</v>
      </c>
      <c r="P65" s="60">
        <f t="shared" ref="P65" si="85">J65-D65</f>
        <v>-37348</v>
      </c>
      <c r="Q65" s="61">
        <f t="shared" ref="Q65" si="86">K65-E65</f>
        <v>-9337</v>
      </c>
      <c r="R65" s="61">
        <f t="shared" ref="R65" si="87">L65-F65</f>
        <v>0</v>
      </c>
      <c r="S65" s="61">
        <f t="shared" ref="S65" si="88">M65-G65</f>
        <v>-18674</v>
      </c>
      <c r="T65" s="61">
        <f t="shared" ref="T65" si="89">N65-H65</f>
        <v>-9337</v>
      </c>
      <c r="U65" s="63">
        <f t="shared" ref="U65" si="90">O65-I65</f>
        <v>0</v>
      </c>
      <c r="W65" s="2"/>
      <c r="X65" s="2"/>
      <c r="Y65" s="2"/>
      <c r="Z65" s="2"/>
      <c r="AA65" s="2"/>
    </row>
    <row r="66" spans="1:16384" s="72" customFormat="1" ht="18" thickBot="1" x14ac:dyDescent="0.35">
      <c r="A66" s="73" t="s">
        <v>52</v>
      </c>
      <c r="B66" s="69" t="s">
        <v>31</v>
      </c>
      <c r="C66" s="69"/>
      <c r="D66" s="60">
        <f>SUM(E66:H66)</f>
        <v>102079</v>
      </c>
      <c r="E66" s="120">
        <f t="shared" si="84"/>
        <v>0</v>
      </c>
      <c r="F66" s="120">
        <f t="shared" si="84"/>
        <v>0</v>
      </c>
      <c r="G66" s="120">
        <f t="shared" si="84"/>
        <v>57794</v>
      </c>
      <c r="H66" s="120">
        <f t="shared" si="84"/>
        <v>44285</v>
      </c>
      <c r="I66" s="122">
        <f t="shared" si="84"/>
        <v>0</v>
      </c>
      <c r="J66" s="60">
        <f t="shared" si="77"/>
        <v>115913</v>
      </c>
      <c r="K66" s="120">
        <v>0</v>
      </c>
      <c r="L66" s="120">
        <v>0</v>
      </c>
      <c r="M66" s="120">
        <v>65734</v>
      </c>
      <c r="N66" s="120">
        <v>50179</v>
      </c>
      <c r="O66" s="118">
        <v>0</v>
      </c>
      <c r="P66" s="60">
        <f t="shared" ref="P66" si="91">J66-D66</f>
        <v>13834</v>
      </c>
      <c r="Q66" s="61">
        <f t="shared" ref="Q66" si="92">K66-E66</f>
        <v>0</v>
      </c>
      <c r="R66" s="61">
        <f t="shared" ref="R66" si="93">L66-F66</f>
        <v>0</v>
      </c>
      <c r="S66" s="61">
        <f t="shared" ref="S66" si="94">M66-G66</f>
        <v>7940</v>
      </c>
      <c r="T66" s="61">
        <f t="shared" ref="T66" si="95">N66-H66</f>
        <v>5894</v>
      </c>
      <c r="U66" s="63">
        <f t="shared" ref="U66" si="96">O66-I66</f>
        <v>0</v>
      </c>
      <c r="W66" s="2"/>
      <c r="X66" s="2"/>
      <c r="Y66" s="2"/>
      <c r="Z66" s="2"/>
      <c r="AA66" s="2"/>
    </row>
    <row r="67" spans="1:16384" s="74" customFormat="1" ht="18" thickBot="1" x14ac:dyDescent="0.35">
      <c r="A67" s="73" t="s">
        <v>53</v>
      </c>
      <c r="B67" s="69" t="s">
        <v>28</v>
      </c>
      <c r="C67" s="69"/>
      <c r="D67" s="60">
        <f t="shared" ref="D67" si="97">SUM(E67:H67)</f>
        <v>5876</v>
      </c>
      <c r="E67" s="61">
        <f t="shared" si="84"/>
        <v>1469</v>
      </c>
      <c r="F67" s="61">
        <f t="shared" si="84"/>
        <v>0</v>
      </c>
      <c r="G67" s="61">
        <f t="shared" si="84"/>
        <v>2938</v>
      </c>
      <c r="H67" s="61">
        <f t="shared" si="84"/>
        <v>1469</v>
      </c>
      <c r="I67" s="119">
        <f t="shared" si="84"/>
        <v>0</v>
      </c>
      <c r="J67" s="60">
        <f t="shared" ref="J67" si="98">SUM(K67:N67)</f>
        <v>7833</v>
      </c>
      <c r="K67" s="120">
        <v>1958</v>
      </c>
      <c r="L67" s="120">
        <v>0</v>
      </c>
      <c r="M67" s="120">
        <v>3917</v>
      </c>
      <c r="N67" s="120">
        <v>1958</v>
      </c>
      <c r="O67" s="118">
        <v>0</v>
      </c>
      <c r="P67" s="60">
        <f t="shared" ref="P67:U67" si="99">J67-D67</f>
        <v>1957</v>
      </c>
      <c r="Q67" s="61">
        <f t="shared" si="99"/>
        <v>489</v>
      </c>
      <c r="R67" s="61">
        <f t="shared" si="99"/>
        <v>0</v>
      </c>
      <c r="S67" s="61">
        <f t="shared" si="99"/>
        <v>979</v>
      </c>
      <c r="T67" s="61">
        <f t="shared" si="99"/>
        <v>489</v>
      </c>
      <c r="U67" s="63">
        <f t="shared" si="99"/>
        <v>0</v>
      </c>
      <c r="V67" s="72"/>
      <c r="W67" s="2"/>
      <c r="X67" s="2"/>
      <c r="Y67" s="2"/>
      <c r="Z67" s="2"/>
      <c r="AA67" s="2"/>
      <c r="AB67" s="72"/>
      <c r="AC67" s="72"/>
      <c r="AD67" s="72"/>
      <c r="AE67" s="72"/>
      <c r="AF67" s="72"/>
      <c r="AG67" s="72"/>
      <c r="AH67" s="72"/>
      <c r="AI67" s="72"/>
      <c r="AJ67" s="72"/>
      <c r="AK67" s="72"/>
      <c r="AL67" s="72"/>
      <c r="AM67" s="72"/>
      <c r="AN67" s="72"/>
      <c r="AO67" s="72"/>
      <c r="AP67" s="72"/>
      <c r="AQ67" s="72"/>
      <c r="AR67" s="72"/>
      <c r="AS67" s="72"/>
      <c r="AT67" s="72"/>
      <c r="AU67" s="72"/>
      <c r="AV67" s="72"/>
      <c r="AW67" s="72"/>
      <c r="AX67" s="72"/>
      <c r="AY67" s="72"/>
      <c r="AZ67" s="72"/>
      <c r="BA67" s="72"/>
      <c r="BB67" s="72"/>
      <c r="BC67" s="72"/>
      <c r="BD67" s="72"/>
      <c r="BE67" s="72"/>
      <c r="BF67" s="72"/>
      <c r="BG67" s="72"/>
      <c r="BH67" s="72"/>
      <c r="BI67" s="72"/>
      <c r="BJ67" s="72"/>
    </row>
    <row r="68" spans="1:16384" s="74" customFormat="1" ht="18" thickBot="1" x14ac:dyDescent="0.35">
      <c r="A68" s="73" t="s">
        <v>54</v>
      </c>
      <c r="B68" s="170" t="str">
        <f>HYPERLINK("#A80","HCBS SP - CONTINGENCY MANAGEMENT ADMIN 6")</f>
        <v>HCBS SP - CONTINGENCY MANAGEMENT ADMIN 6</v>
      </c>
      <c r="C68" s="69"/>
      <c r="D68" s="60">
        <f t="shared" ref="D68" si="100">SUM(E68:H68)</f>
        <v>4816</v>
      </c>
      <c r="E68" s="120">
        <f t="shared" si="84"/>
        <v>0</v>
      </c>
      <c r="F68" s="120">
        <f t="shared" si="84"/>
        <v>2</v>
      </c>
      <c r="G68" s="120">
        <f t="shared" si="84"/>
        <v>2408</v>
      </c>
      <c r="H68" s="120">
        <f t="shared" si="84"/>
        <v>2406</v>
      </c>
      <c r="I68" s="122">
        <f t="shared" si="84"/>
        <v>0</v>
      </c>
      <c r="J68" s="60">
        <f t="shared" ref="J68" si="101">SUM(K68:N68)</f>
        <v>7874</v>
      </c>
      <c r="K68" s="120">
        <v>0</v>
      </c>
      <c r="L68" s="120">
        <v>0</v>
      </c>
      <c r="M68" s="120">
        <v>3937</v>
      </c>
      <c r="N68" s="120">
        <v>3937</v>
      </c>
      <c r="O68" s="118">
        <v>0</v>
      </c>
      <c r="P68" s="60">
        <f t="shared" ref="P68" si="102">J68-D68</f>
        <v>3058</v>
      </c>
      <c r="Q68" s="61">
        <f t="shared" ref="Q68" si="103">K68-E68</f>
        <v>0</v>
      </c>
      <c r="R68" s="61">
        <f t="shared" ref="R68" si="104">L68-F68</f>
        <v>-2</v>
      </c>
      <c r="S68" s="61">
        <f t="shared" ref="S68" si="105">M68-G68</f>
        <v>1529</v>
      </c>
      <c r="T68" s="61">
        <f t="shared" ref="T68" si="106">N68-H68</f>
        <v>1531</v>
      </c>
      <c r="U68" s="63">
        <f t="shared" ref="U68" si="107">O68-I68</f>
        <v>0</v>
      </c>
      <c r="V68" s="72"/>
      <c r="W68" s="2"/>
      <c r="X68" s="2"/>
      <c r="Y68" s="2"/>
      <c r="Z68" s="2"/>
      <c r="AA68" s="2"/>
      <c r="AB68" s="72"/>
      <c r="AC68" s="72"/>
      <c r="AD68" s="72"/>
      <c r="AE68" s="72"/>
      <c r="AF68" s="72"/>
      <c r="AG68" s="72"/>
      <c r="AH68" s="72"/>
      <c r="AI68" s="72"/>
      <c r="AJ68" s="72"/>
      <c r="AK68" s="72"/>
      <c r="AL68" s="72"/>
      <c r="AM68" s="72"/>
      <c r="AN68" s="72"/>
      <c r="AO68" s="72"/>
      <c r="AP68" s="72"/>
      <c r="AQ68" s="72"/>
      <c r="AR68" s="72"/>
      <c r="AS68" s="72"/>
      <c r="AT68" s="72"/>
      <c r="AU68" s="72"/>
      <c r="AV68" s="72"/>
      <c r="AW68" s="72"/>
      <c r="AX68" s="72"/>
      <c r="AY68" s="72"/>
      <c r="AZ68" s="72"/>
      <c r="BA68" s="72"/>
      <c r="BB68" s="72"/>
      <c r="BC68" s="72"/>
      <c r="BD68" s="72"/>
      <c r="BE68" s="72"/>
      <c r="BF68" s="72"/>
      <c r="BG68" s="72"/>
      <c r="BH68" s="72"/>
      <c r="BI68" s="72"/>
      <c r="BJ68" s="72"/>
    </row>
    <row r="69" spans="1:16384" s="78" customFormat="1" ht="15.75" customHeight="1" thickBot="1" x14ac:dyDescent="0.35">
      <c r="A69" s="75"/>
      <c r="B69" s="76"/>
      <c r="C69" s="76" t="s">
        <v>13</v>
      </c>
      <c r="D69" s="60">
        <f t="shared" ref="D69:U69" si="108">D51+D56+D57+D58+D63+D66+D65+D67+D64+D68</f>
        <v>1400708</v>
      </c>
      <c r="E69" s="60">
        <f t="shared" si="108"/>
        <v>189826</v>
      </c>
      <c r="F69" s="60">
        <f t="shared" si="108"/>
        <v>113601</v>
      </c>
      <c r="G69" s="60">
        <f t="shared" si="108"/>
        <v>1036667</v>
      </c>
      <c r="H69" s="60">
        <f t="shared" si="108"/>
        <v>60614</v>
      </c>
      <c r="I69" s="77">
        <f t="shared" si="108"/>
        <v>0</v>
      </c>
      <c r="J69" s="60">
        <f t="shared" si="108"/>
        <v>1094647</v>
      </c>
      <c r="K69" s="60">
        <f t="shared" si="108"/>
        <v>142397</v>
      </c>
      <c r="L69" s="60">
        <f t="shared" si="108"/>
        <v>86171</v>
      </c>
      <c r="M69" s="60">
        <f t="shared" si="108"/>
        <v>806579</v>
      </c>
      <c r="N69" s="60">
        <f t="shared" si="108"/>
        <v>59500</v>
      </c>
      <c r="O69" s="77">
        <f t="shared" si="108"/>
        <v>0</v>
      </c>
      <c r="P69" s="60">
        <f t="shared" si="108"/>
        <v>-306061</v>
      </c>
      <c r="Q69" s="60">
        <f t="shared" si="108"/>
        <v>-47429</v>
      </c>
      <c r="R69" s="60">
        <f t="shared" si="108"/>
        <v>-27430</v>
      </c>
      <c r="S69" s="60">
        <f t="shared" si="108"/>
        <v>-230088</v>
      </c>
      <c r="T69" s="60">
        <f t="shared" si="108"/>
        <v>-1114</v>
      </c>
      <c r="U69" s="144">
        <f t="shared" si="108"/>
        <v>0</v>
      </c>
      <c r="W69" s="2"/>
      <c r="X69" s="2"/>
      <c r="Y69" s="2"/>
      <c r="Z69" s="2"/>
      <c r="AA69" s="2"/>
    </row>
    <row r="70" spans="1:16384" s="78" customFormat="1" ht="15.75" customHeight="1" x14ac:dyDescent="0.3">
      <c r="A70" s="75"/>
      <c r="B70" s="76"/>
      <c r="C70" s="79" t="s">
        <v>3</v>
      </c>
      <c r="D70" s="80">
        <f t="shared" ref="D70:O70" si="109">D52+D53+D59+D60</f>
        <v>1125451</v>
      </c>
      <c r="E70" s="80">
        <f t="shared" si="109"/>
        <v>170067</v>
      </c>
      <c r="F70" s="80">
        <f t="shared" si="109"/>
        <v>86889</v>
      </c>
      <c r="G70" s="80">
        <f t="shared" si="109"/>
        <v>868495</v>
      </c>
      <c r="H70" s="80">
        <f t="shared" si="109"/>
        <v>0</v>
      </c>
      <c r="I70" s="81">
        <f t="shared" si="109"/>
        <v>0</v>
      </c>
      <c r="J70" s="80">
        <f t="shared" si="109"/>
        <v>819790</v>
      </c>
      <c r="K70" s="80">
        <f t="shared" si="109"/>
        <v>129433</v>
      </c>
      <c r="L70" s="80">
        <f t="shared" si="109"/>
        <v>63103</v>
      </c>
      <c r="M70" s="80">
        <f t="shared" si="109"/>
        <v>627254</v>
      </c>
      <c r="N70" s="80">
        <f t="shared" si="109"/>
        <v>0</v>
      </c>
      <c r="O70" s="81">
        <f t="shared" si="109"/>
        <v>0</v>
      </c>
      <c r="P70" s="82">
        <f>J70-D70</f>
        <v>-305661</v>
      </c>
      <c r="Q70" s="82">
        <f t="shared" ref="Q70:U72" si="110">K70-E70</f>
        <v>-40634</v>
      </c>
      <c r="R70" s="82">
        <f t="shared" si="110"/>
        <v>-23786</v>
      </c>
      <c r="S70" s="82">
        <f t="shared" si="110"/>
        <v>-241241</v>
      </c>
      <c r="T70" s="82">
        <f t="shared" si="110"/>
        <v>0</v>
      </c>
      <c r="U70" s="152">
        <f t="shared" si="110"/>
        <v>0</v>
      </c>
      <c r="W70" s="2"/>
      <c r="X70" s="2"/>
      <c r="Y70" s="2"/>
      <c r="Z70" s="2"/>
      <c r="AA70" s="2"/>
    </row>
    <row r="71" spans="1:16384" s="64" customFormat="1" ht="15.75" customHeight="1" x14ac:dyDescent="0.3">
      <c r="A71" s="41"/>
      <c r="B71" s="43"/>
      <c r="C71" s="85" t="s">
        <v>2</v>
      </c>
      <c r="D71" s="86">
        <f t="shared" ref="D71:O71" si="111">D54+D55+D61+D62</f>
        <v>9097</v>
      </c>
      <c r="E71" s="86">
        <f t="shared" si="111"/>
        <v>225</v>
      </c>
      <c r="F71" s="86">
        <f t="shared" si="111"/>
        <v>3433</v>
      </c>
      <c r="G71" s="86">
        <f t="shared" si="111"/>
        <v>5439</v>
      </c>
      <c r="H71" s="86">
        <f t="shared" si="111"/>
        <v>0</v>
      </c>
      <c r="I71" s="87">
        <f t="shared" si="111"/>
        <v>0</v>
      </c>
      <c r="J71" s="86">
        <f t="shared" si="111"/>
        <v>6557</v>
      </c>
      <c r="K71" s="86">
        <f t="shared" si="111"/>
        <v>162</v>
      </c>
      <c r="L71" s="86">
        <f t="shared" si="111"/>
        <v>2478</v>
      </c>
      <c r="M71" s="86">
        <f t="shared" si="111"/>
        <v>3917</v>
      </c>
      <c r="N71" s="86">
        <f t="shared" si="111"/>
        <v>0</v>
      </c>
      <c r="O71" s="87">
        <f t="shared" si="111"/>
        <v>0</v>
      </c>
      <c r="P71" s="82">
        <f t="shared" ref="P71:P72" si="112">J71-D71</f>
        <v>-2540</v>
      </c>
      <c r="Q71" s="82">
        <f t="shared" si="110"/>
        <v>-63</v>
      </c>
      <c r="R71" s="82">
        <f t="shared" si="110"/>
        <v>-955</v>
      </c>
      <c r="S71" s="82">
        <f t="shared" si="110"/>
        <v>-1522</v>
      </c>
      <c r="T71" s="82">
        <f t="shared" si="110"/>
        <v>0</v>
      </c>
      <c r="U71" s="152">
        <f t="shared" si="110"/>
        <v>0</v>
      </c>
      <c r="W71" s="2"/>
      <c r="X71" s="2"/>
      <c r="Y71" s="2"/>
      <c r="Z71" s="2"/>
      <c r="AA71" s="2"/>
    </row>
    <row r="72" spans="1:16384" s="64" customFormat="1" ht="15.75" customHeight="1" thickBot="1" x14ac:dyDescent="0.35">
      <c r="A72" s="88"/>
      <c r="B72" s="89"/>
      <c r="C72" s="90" t="s">
        <v>1</v>
      </c>
      <c r="D72" s="48">
        <f t="shared" ref="D72:O72" si="113">D56+D57+D63+D66+D65+D67+D64+D68</f>
        <v>266160</v>
      </c>
      <c r="E72" s="48">
        <f t="shared" si="113"/>
        <v>19534</v>
      </c>
      <c r="F72" s="48">
        <f t="shared" si="113"/>
        <v>23279</v>
      </c>
      <c r="G72" s="48">
        <f t="shared" si="113"/>
        <v>162733</v>
      </c>
      <c r="H72" s="48">
        <f t="shared" si="113"/>
        <v>60614</v>
      </c>
      <c r="I72" s="91">
        <f t="shared" si="113"/>
        <v>0</v>
      </c>
      <c r="J72" s="48">
        <f t="shared" si="113"/>
        <v>268300</v>
      </c>
      <c r="K72" s="48">
        <f t="shared" si="113"/>
        <v>12802</v>
      </c>
      <c r="L72" s="48">
        <f t="shared" si="113"/>
        <v>20590</v>
      </c>
      <c r="M72" s="48">
        <f t="shared" si="113"/>
        <v>175408</v>
      </c>
      <c r="N72" s="48">
        <f t="shared" si="113"/>
        <v>59500</v>
      </c>
      <c r="O72" s="91">
        <f t="shared" si="113"/>
        <v>0</v>
      </c>
      <c r="P72" s="145">
        <f t="shared" si="112"/>
        <v>2140</v>
      </c>
      <c r="Q72" s="145">
        <f t="shared" si="110"/>
        <v>-6732</v>
      </c>
      <c r="R72" s="145">
        <f t="shared" si="110"/>
        <v>-2689</v>
      </c>
      <c r="S72" s="145">
        <f t="shared" si="110"/>
        <v>12675</v>
      </c>
      <c r="T72" s="145">
        <f t="shared" si="110"/>
        <v>-1114</v>
      </c>
      <c r="U72" s="153">
        <f t="shared" si="110"/>
        <v>0</v>
      </c>
      <c r="W72" s="2"/>
      <c r="X72" s="2"/>
      <c r="Y72" s="2"/>
      <c r="Z72" s="2"/>
      <c r="AA72" s="2"/>
    </row>
    <row r="73" spans="1:16384" s="3" customFormat="1" ht="17.25" x14ac:dyDescent="0.3">
      <c r="A73" s="6" t="s">
        <v>0</v>
      </c>
      <c r="B73" s="143"/>
      <c r="C73" s="123"/>
      <c r="D73" s="154"/>
      <c r="E73" s="154"/>
      <c r="F73" s="154"/>
      <c r="G73" s="154"/>
      <c r="H73" s="154"/>
      <c r="I73" s="155"/>
      <c r="J73" s="154"/>
      <c r="K73" s="154"/>
      <c r="L73" s="154"/>
      <c r="M73" s="154"/>
      <c r="N73" s="154"/>
      <c r="O73" s="155"/>
      <c r="P73" s="154"/>
      <c r="Q73" s="154"/>
      <c r="R73" s="154"/>
      <c r="S73" s="154"/>
      <c r="T73" s="154"/>
      <c r="U73" s="155"/>
      <c r="V73" s="83">
        <f t="shared" ref="V73:CG73" si="114">P12-J12</f>
        <v>-4432</v>
      </c>
      <c r="W73" s="83">
        <f t="shared" si="114"/>
        <v>0</v>
      </c>
      <c r="X73" s="83">
        <f t="shared" si="114"/>
        <v>-2216</v>
      </c>
      <c r="Y73" s="83">
        <f t="shared" si="114"/>
        <v>-2216</v>
      </c>
      <c r="Z73" s="83">
        <f t="shared" si="114"/>
        <v>0</v>
      </c>
      <c r="AA73" s="83">
        <f t="shared" si="114"/>
        <v>0</v>
      </c>
      <c r="AB73" s="83">
        <f t="shared" si="114"/>
        <v>-2350</v>
      </c>
      <c r="AC73" s="83">
        <f t="shared" si="114"/>
        <v>-2</v>
      </c>
      <c r="AD73" s="83">
        <f t="shared" si="114"/>
        <v>-1174</v>
      </c>
      <c r="AE73" s="83">
        <f t="shared" si="114"/>
        <v>-1174</v>
      </c>
      <c r="AF73" s="83">
        <f t="shared" si="114"/>
        <v>0</v>
      </c>
      <c r="AG73" s="83">
        <f t="shared" si="114"/>
        <v>0</v>
      </c>
      <c r="AH73" s="83">
        <f t="shared" si="114"/>
        <v>0</v>
      </c>
      <c r="AI73" s="83">
        <f t="shared" si="114"/>
        <v>0</v>
      </c>
      <c r="AJ73" s="83">
        <f t="shared" si="114"/>
        <v>0</v>
      </c>
      <c r="AK73" s="83">
        <f t="shared" si="114"/>
        <v>0</v>
      </c>
      <c r="AL73" s="83">
        <f t="shared" si="114"/>
        <v>0</v>
      </c>
      <c r="AM73" s="83">
        <f t="shared" si="114"/>
        <v>0</v>
      </c>
      <c r="AN73" s="83">
        <f t="shared" si="114"/>
        <v>0</v>
      </c>
      <c r="AO73" s="83">
        <f t="shared" si="114"/>
        <v>0</v>
      </c>
      <c r="AP73" s="83">
        <f t="shared" si="114"/>
        <v>0</v>
      </c>
      <c r="AQ73" s="83">
        <f t="shared" si="114"/>
        <v>0</v>
      </c>
      <c r="AR73" s="83">
        <f t="shared" si="114"/>
        <v>0</v>
      </c>
      <c r="AS73" s="83">
        <f t="shared" si="114"/>
        <v>0</v>
      </c>
      <c r="AT73" s="83">
        <f t="shared" si="114"/>
        <v>0</v>
      </c>
      <c r="AU73" s="83">
        <f t="shared" si="114"/>
        <v>0</v>
      </c>
      <c r="AV73" s="83">
        <f t="shared" si="114"/>
        <v>0</v>
      </c>
      <c r="AW73" s="83">
        <f t="shared" si="114"/>
        <v>0</v>
      </c>
      <c r="AX73" s="83">
        <f t="shared" si="114"/>
        <v>0</v>
      </c>
      <c r="AY73" s="83">
        <f t="shared" si="114"/>
        <v>0</v>
      </c>
      <c r="AZ73" s="83">
        <f t="shared" si="114"/>
        <v>0</v>
      </c>
      <c r="BA73" s="83">
        <f t="shared" si="114"/>
        <v>0</v>
      </c>
      <c r="BB73" s="83">
        <f t="shared" si="114"/>
        <v>0</v>
      </c>
      <c r="BC73" s="83">
        <f t="shared" si="114"/>
        <v>0</v>
      </c>
      <c r="BD73" s="83">
        <f t="shared" si="114"/>
        <v>0</v>
      </c>
      <c r="BE73" s="83">
        <f t="shared" si="114"/>
        <v>0</v>
      </c>
      <c r="BF73" s="83">
        <f t="shared" si="114"/>
        <v>0</v>
      </c>
      <c r="BG73" s="83">
        <f t="shared" si="114"/>
        <v>0</v>
      </c>
      <c r="BH73" s="83">
        <f t="shared" si="114"/>
        <v>0</v>
      </c>
      <c r="BI73" s="83">
        <f t="shared" si="114"/>
        <v>0</v>
      </c>
      <c r="BJ73" s="83">
        <f t="shared" si="114"/>
        <v>0</v>
      </c>
      <c r="BK73" s="83">
        <f t="shared" si="114"/>
        <v>0</v>
      </c>
      <c r="BL73" s="83">
        <f t="shared" si="114"/>
        <v>0</v>
      </c>
      <c r="BM73" s="83">
        <f t="shared" si="114"/>
        <v>0</v>
      </c>
      <c r="BN73" s="83">
        <f t="shared" si="114"/>
        <v>0</v>
      </c>
      <c r="BO73" s="83">
        <f t="shared" si="114"/>
        <v>0</v>
      </c>
      <c r="BP73" s="83">
        <f t="shared" si="114"/>
        <v>0</v>
      </c>
      <c r="BQ73" s="83">
        <f t="shared" si="114"/>
        <v>0</v>
      </c>
      <c r="BR73" s="83">
        <f t="shared" si="114"/>
        <v>0</v>
      </c>
      <c r="BS73" s="83">
        <f t="shared" si="114"/>
        <v>0</v>
      </c>
      <c r="BT73" s="83">
        <f t="shared" si="114"/>
        <v>0</v>
      </c>
      <c r="BU73" s="83">
        <f t="shared" si="114"/>
        <v>0</v>
      </c>
      <c r="BV73" s="83">
        <f t="shared" si="114"/>
        <v>0</v>
      </c>
      <c r="BW73" s="83">
        <f t="shared" si="114"/>
        <v>0</v>
      </c>
      <c r="BX73" s="83">
        <f t="shared" si="114"/>
        <v>0</v>
      </c>
      <c r="BY73" s="83">
        <f t="shared" si="114"/>
        <v>0</v>
      </c>
      <c r="BZ73" s="83">
        <f t="shared" si="114"/>
        <v>0</v>
      </c>
      <c r="CA73" s="83">
        <f t="shared" si="114"/>
        <v>0</v>
      </c>
      <c r="CB73" s="83">
        <f t="shared" si="114"/>
        <v>0</v>
      </c>
      <c r="CC73" s="83">
        <f t="shared" si="114"/>
        <v>0</v>
      </c>
      <c r="CD73" s="83">
        <f t="shared" si="114"/>
        <v>0</v>
      </c>
      <c r="CE73" s="83">
        <f t="shared" si="114"/>
        <v>0</v>
      </c>
      <c r="CF73" s="83">
        <f t="shared" si="114"/>
        <v>0</v>
      </c>
      <c r="CG73" s="83">
        <f t="shared" si="114"/>
        <v>0</v>
      </c>
      <c r="CH73" s="83">
        <f t="shared" ref="CH73:ES73" si="115">CB12-BV12</f>
        <v>0</v>
      </c>
      <c r="CI73" s="83">
        <f t="shared" si="115"/>
        <v>0</v>
      </c>
      <c r="CJ73" s="83">
        <f t="shared" si="115"/>
        <v>0</v>
      </c>
      <c r="CK73" s="83">
        <f t="shared" si="115"/>
        <v>0</v>
      </c>
      <c r="CL73" s="83">
        <f t="shared" si="115"/>
        <v>0</v>
      </c>
      <c r="CM73" s="83">
        <f t="shared" si="115"/>
        <v>0</v>
      </c>
      <c r="CN73" s="83">
        <f t="shared" si="115"/>
        <v>0</v>
      </c>
      <c r="CO73" s="83">
        <f t="shared" si="115"/>
        <v>0</v>
      </c>
      <c r="CP73" s="83">
        <f t="shared" si="115"/>
        <v>0</v>
      </c>
      <c r="CQ73" s="83">
        <f t="shared" si="115"/>
        <v>0</v>
      </c>
      <c r="CR73" s="83">
        <f t="shared" si="115"/>
        <v>0</v>
      </c>
      <c r="CS73" s="83">
        <f t="shared" si="115"/>
        <v>0</v>
      </c>
      <c r="CT73" s="83">
        <f t="shared" si="115"/>
        <v>0</v>
      </c>
      <c r="CU73" s="83">
        <f t="shared" si="115"/>
        <v>0</v>
      </c>
      <c r="CV73" s="83">
        <f t="shared" si="115"/>
        <v>0</v>
      </c>
      <c r="CW73" s="83">
        <f t="shared" si="115"/>
        <v>0</v>
      </c>
      <c r="CX73" s="83">
        <f t="shared" si="115"/>
        <v>0</v>
      </c>
      <c r="CY73" s="83">
        <f t="shared" si="115"/>
        <v>0</v>
      </c>
      <c r="CZ73" s="83">
        <f t="shared" si="115"/>
        <v>0</v>
      </c>
      <c r="DA73" s="83">
        <f t="shared" si="115"/>
        <v>0</v>
      </c>
      <c r="DB73" s="83">
        <f t="shared" si="115"/>
        <v>0</v>
      </c>
      <c r="DC73" s="83">
        <f t="shared" si="115"/>
        <v>0</v>
      </c>
      <c r="DD73" s="83">
        <f t="shared" si="115"/>
        <v>0</v>
      </c>
      <c r="DE73" s="83">
        <f t="shared" si="115"/>
        <v>0</v>
      </c>
      <c r="DF73" s="83">
        <f t="shared" si="115"/>
        <v>0</v>
      </c>
      <c r="DG73" s="83">
        <f t="shared" si="115"/>
        <v>0</v>
      </c>
      <c r="DH73" s="83">
        <f t="shared" si="115"/>
        <v>0</v>
      </c>
      <c r="DI73" s="83">
        <f t="shared" si="115"/>
        <v>0</v>
      </c>
      <c r="DJ73" s="83">
        <f t="shared" si="115"/>
        <v>0</v>
      </c>
      <c r="DK73" s="83">
        <f t="shared" si="115"/>
        <v>0</v>
      </c>
      <c r="DL73" s="83">
        <f t="shared" si="115"/>
        <v>0</v>
      </c>
      <c r="DM73" s="83">
        <f t="shared" si="115"/>
        <v>0</v>
      </c>
      <c r="DN73" s="83">
        <f t="shared" si="115"/>
        <v>0</v>
      </c>
      <c r="DO73" s="83">
        <f t="shared" si="115"/>
        <v>0</v>
      </c>
      <c r="DP73" s="83">
        <f t="shared" si="115"/>
        <v>0</v>
      </c>
      <c r="DQ73" s="83">
        <f t="shared" si="115"/>
        <v>0</v>
      </c>
      <c r="DR73" s="83">
        <f t="shared" si="115"/>
        <v>0</v>
      </c>
      <c r="DS73" s="83">
        <f t="shared" si="115"/>
        <v>0</v>
      </c>
      <c r="DT73" s="83">
        <f t="shared" si="115"/>
        <v>0</v>
      </c>
      <c r="DU73" s="83">
        <f t="shared" si="115"/>
        <v>0</v>
      </c>
      <c r="DV73" s="83">
        <f t="shared" si="115"/>
        <v>0</v>
      </c>
      <c r="DW73" s="83">
        <f t="shared" si="115"/>
        <v>0</v>
      </c>
      <c r="DX73" s="83">
        <f t="shared" si="115"/>
        <v>0</v>
      </c>
      <c r="DY73" s="83">
        <f t="shared" si="115"/>
        <v>0</v>
      </c>
      <c r="DZ73" s="83">
        <f t="shared" si="115"/>
        <v>0</v>
      </c>
      <c r="EA73" s="83">
        <f t="shared" si="115"/>
        <v>0</v>
      </c>
      <c r="EB73" s="83">
        <f t="shared" si="115"/>
        <v>0</v>
      </c>
      <c r="EC73" s="83">
        <f t="shared" si="115"/>
        <v>0</v>
      </c>
      <c r="ED73" s="83">
        <f t="shared" si="115"/>
        <v>0</v>
      </c>
      <c r="EE73" s="83">
        <f t="shared" si="115"/>
        <v>0</v>
      </c>
      <c r="EF73" s="83">
        <f t="shared" si="115"/>
        <v>0</v>
      </c>
      <c r="EG73" s="83">
        <f t="shared" si="115"/>
        <v>0</v>
      </c>
      <c r="EH73" s="83">
        <f t="shared" si="115"/>
        <v>0</v>
      </c>
      <c r="EI73" s="83">
        <f t="shared" si="115"/>
        <v>0</v>
      </c>
      <c r="EJ73" s="83">
        <f t="shared" si="115"/>
        <v>0</v>
      </c>
      <c r="EK73" s="83">
        <f t="shared" si="115"/>
        <v>0</v>
      </c>
      <c r="EL73" s="83">
        <f t="shared" si="115"/>
        <v>0</v>
      </c>
      <c r="EM73" s="83">
        <f t="shared" si="115"/>
        <v>0</v>
      </c>
      <c r="EN73" s="83">
        <f t="shared" si="115"/>
        <v>0</v>
      </c>
      <c r="EO73" s="83">
        <f t="shared" si="115"/>
        <v>0</v>
      </c>
      <c r="EP73" s="83">
        <f t="shared" si="115"/>
        <v>0</v>
      </c>
      <c r="EQ73" s="83">
        <f t="shared" si="115"/>
        <v>0</v>
      </c>
      <c r="ER73" s="83">
        <f t="shared" si="115"/>
        <v>0</v>
      </c>
      <c r="ES73" s="83">
        <f t="shared" si="115"/>
        <v>0</v>
      </c>
      <c r="ET73" s="83">
        <f t="shared" ref="ET73:HE73" si="116">EN12-EH12</f>
        <v>0</v>
      </c>
      <c r="EU73" s="83">
        <f t="shared" si="116"/>
        <v>0</v>
      </c>
      <c r="EV73" s="83">
        <f t="shared" si="116"/>
        <v>0</v>
      </c>
      <c r="EW73" s="83">
        <f t="shared" si="116"/>
        <v>0</v>
      </c>
      <c r="EX73" s="83">
        <f t="shared" si="116"/>
        <v>0</v>
      </c>
      <c r="EY73" s="83">
        <f t="shared" si="116"/>
        <v>0</v>
      </c>
      <c r="EZ73" s="83">
        <f t="shared" si="116"/>
        <v>0</v>
      </c>
      <c r="FA73" s="83">
        <f t="shared" si="116"/>
        <v>0</v>
      </c>
      <c r="FB73" s="83">
        <f t="shared" si="116"/>
        <v>0</v>
      </c>
      <c r="FC73" s="83">
        <f t="shared" si="116"/>
        <v>0</v>
      </c>
      <c r="FD73" s="83">
        <f t="shared" si="116"/>
        <v>0</v>
      </c>
      <c r="FE73" s="83">
        <f t="shared" si="116"/>
        <v>0</v>
      </c>
      <c r="FF73" s="83">
        <f t="shared" si="116"/>
        <v>0</v>
      </c>
      <c r="FG73" s="83">
        <f t="shared" si="116"/>
        <v>0</v>
      </c>
      <c r="FH73" s="83">
        <f t="shared" si="116"/>
        <v>0</v>
      </c>
      <c r="FI73" s="83">
        <f t="shared" si="116"/>
        <v>0</v>
      </c>
      <c r="FJ73" s="83">
        <f t="shared" si="116"/>
        <v>0</v>
      </c>
      <c r="FK73" s="83">
        <f t="shared" si="116"/>
        <v>0</v>
      </c>
      <c r="FL73" s="83">
        <f t="shared" si="116"/>
        <v>0</v>
      </c>
      <c r="FM73" s="83">
        <f t="shared" si="116"/>
        <v>0</v>
      </c>
      <c r="FN73" s="83">
        <f t="shared" si="116"/>
        <v>0</v>
      </c>
      <c r="FO73" s="83">
        <f t="shared" si="116"/>
        <v>0</v>
      </c>
      <c r="FP73" s="83">
        <f t="shared" si="116"/>
        <v>0</v>
      </c>
      <c r="FQ73" s="83">
        <f t="shared" si="116"/>
        <v>0</v>
      </c>
      <c r="FR73" s="83">
        <f t="shared" si="116"/>
        <v>0</v>
      </c>
      <c r="FS73" s="83">
        <f t="shared" si="116"/>
        <v>0</v>
      </c>
      <c r="FT73" s="83">
        <f t="shared" si="116"/>
        <v>0</v>
      </c>
      <c r="FU73" s="83">
        <f t="shared" si="116"/>
        <v>0</v>
      </c>
      <c r="FV73" s="83">
        <f t="shared" si="116"/>
        <v>0</v>
      </c>
      <c r="FW73" s="83">
        <f t="shared" si="116"/>
        <v>0</v>
      </c>
      <c r="FX73" s="83">
        <f t="shared" si="116"/>
        <v>0</v>
      </c>
      <c r="FY73" s="83">
        <f t="shared" si="116"/>
        <v>0</v>
      </c>
      <c r="FZ73" s="83">
        <f t="shared" si="116"/>
        <v>0</v>
      </c>
      <c r="GA73" s="83">
        <f t="shared" si="116"/>
        <v>0</v>
      </c>
      <c r="GB73" s="83">
        <f t="shared" si="116"/>
        <v>0</v>
      </c>
      <c r="GC73" s="83">
        <f t="shared" si="116"/>
        <v>0</v>
      </c>
      <c r="GD73" s="83">
        <f t="shared" si="116"/>
        <v>0</v>
      </c>
      <c r="GE73" s="83">
        <f t="shared" si="116"/>
        <v>0</v>
      </c>
      <c r="GF73" s="83">
        <f t="shared" si="116"/>
        <v>0</v>
      </c>
      <c r="GG73" s="83">
        <f t="shared" si="116"/>
        <v>0</v>
      </c>
      <c r="GH73" s="83">
        <f t="shared" si="116"/>
        <v>0</v>
      </c>
      <c r="GI73" s="83">
        <f t="shared" si="116"/>
        <v>0</v>
      </c>
      <c r="GJ73" s="83">
        <f t="shared" si="116"/>
        <v>0</v>
      </c>
      <c r="GK73" s="83">
        <f t="shared" si="116"/>
        <v>0</v>
      </c>
      <c r="GL73" s="83">
        <f t="shared" si="116"/>
        <v>0</v>
      </c>
      <c r="GM73" s="83">
        <f t="shared" si="116"/>
        <v>0</v>
      </c>
      <c r="GN73" s="83">
        <f t="shared" si="116"/>
        <v>0</v>
      </c>
      <c r="GO73" s="83">
        <f t="shared" si="116"/>
        <v>0</v>
      </c>
      <c r="GP73" s="83">
        <f t="shared" si="116"/>
        <v>0</v>
      </c>
      <c r="GQ73" s="83">
        <f t="shared" si="116"/>
        <v>0</v>
      </c>
      <c r="GR73" s="83">
        <f t="shared" si="116"/>
        <v>0</v>
      </c>
      <c r="GS73" s="83">
        <f t="shared" si="116"/>
        <v>0</v>
      </c>
      <c r="GT73" s="83">
        <f t="shared" si="116"/>
        <v>0</v>
      </c>
      <c r="GU73" s="83">
        <f t="shared" si="116"/>
        <v>0</v>
      </c>
      <c r="GV73" s="83">
        <f t="shared" si="116"/>
        <v>0</v>
      </c>
      <c r="GW73" s="83">
        <f t="shared" si="116"/>
        <v>0</v>
      </c>
      <c r="GX73" s="83">
        <f t="shared" si="116"/>
        <v>0</v>
      </c>
      <c r="GY73" s="83">
        <f t="shared" si="116"/>
        <v>0</v>
      </c>
      <c r="GZ73" s="83">
        <f t="shared" si="116"/>
        <v>0</v>
      </c>
      <c r="HA73" s="83">
        <f t="shared" si="116"/>
        <v>0</v>
      </c>
      <c r="HB73" s="83">
        <f t="shared" si="116"/>
        <v>0</v>
      </c>
      <c r="HC73" s="83">
        <f t="shared" si="116"/>
        <v>0</v>
      </c>
      <c r="HD73" s="83">
        <f t="shared" si="116"/>
        <v>0</v>
      </c>
      <c r="HE73" s="83">
        <f t="shared" si="116"/>
        <v>0</v>
      </c>
      <c r="HF73" s="83">
        <f t="shared" ref="HF73:JQ73" si="117">GZ12-GT12</f>
        <v>0</v>
      </c>
      <c r="HG73" s="83">
        <f t="shared" si="117"/>
        <v>0</v>
      </c>
      <c r="HH73" s="83">
        <f t="shared" si="117"/>
        <v>0</v>
      </c>
      <c r="HI73" s="83">
        <f t="shared" si="117"/>
        <v>0</v>
      </c>
      <c r="HJ73" s="83">
        <f t="shared" si="117"/>
        <v>0</v>
      </c>
      <c r="HK73" s="83">
        <f t="shared" si="117"/>
        <v>0</v>
      </c>
      <c r="HL73" s="83">
        <f t="shared" si="117"/>
        <v>0</v>
      </c>
      <c r="HM73" s="83">
        <f t="shared" si="117"/>
        <v>0</v>
      </c>
      <c r="HN73" s="83">
        <f t="shared" si="117"/>
        <v>0</v>
      </c>
      <c r="HO73" s="83">
        <f t="shared" si="117"/>
        <v>0</v>
      </c>
      <c r="HP73" s="83">
        <f t="shared" si="117"/>
        <v>0</v>
      </c>
      <c r="HQ73" s="83">
        <f t="shared" si="117"/>
        <v>0</v>
      </c>
      <c r="HR73" s="83">
        <f t="shared" si="117"/>
        <v>0</v>
      </c>
      <c r="HS73" s="83">
        <f t="shared" si="117"/>
        <v>0</v>
      </c>
      <c r="HT73" s="83">
        <f t="shared" si="117"/>
        <v>0</v>
      </c>
      <c r="HU73" s="83">
        <f t="shared" si="117"/>
        <v>0</v>
      </c>
      <c r="HV73" s="83">
        <f t="shared" si="117"/>
        <v>0</v>
      </c>
      <c r="HW73" s="83">
        <f t="shared" si="117"/>
        <v>0</v>
      </c>
      <c r="HX73" s="83">
        <f t="shared" si="117"/>
        <v>0</v>
      </c>
      <c r="HY73" s="83">
        <f t="shared" si="117"/>
        <v>0</v>
      </c>
      <c r="HZ73" s="83">
        <f t="shared" si="117"/>
        <v>0</v>
      </c>
      <c r="IA73" s="83">
        <f t="shared" si="117"/>
        <v>0</v>
      </c>
      <c r="IB73" s="83">
        <f t="shared" si="117"/>
        <v>0</v>
      </c>
      <c r="IC73" s="83">
        <f t="shared" si="117"/>
        <v>0</v>
      </c>
      <c r="ID73" s="83">
        <f t="shared" si="117"/>
        <v>0</v>
      </c>
      <c r="IE73" s="83">
        <f t="shared" si="117"/>
        <v>0</v>
      </c>
      <c r="IF73" s="83">
        <f t="shared" si="117"/>
        <v>0</v>
      </c>
      <c r="IG73" s="83">
        <f t="shared" si="117"/>
        <v>0</v>
      </c>
      <c r="IH73" s="83">
        <f t="shared" si="117"/>
        <v>0</v>
      </c>
      <c r="II73" s="83">
        <f t="shared" si="117"/>
        <v>0</v>
      </c>
      <c r="IJ73" s="83">
        <f t="shared" si="117"/>
        <v>0</v>
      </c>
      <c r="IK73" s="83">
        <f t="shared" si="117"/>
        <v>0</v>
      </c>
      <c r="IL73" s="83">
        <f t="shared" si="117"/>
        <v>0</v>
      </c>
      <c r="IM73" s="83">
        <f t="shared" si="117"/>
        <v>0</v>
      </c>
      <c r="IN73" s="83">
        <f t="shared" si="117"/>
        <v>0</v>
      </c>
      <c r="IO73" s="83">
        <f t="shared" si="117"/>
        <v>0</v>
      </c>
      <c r="IP73" s="83">
        <f t="shared" si="117"/>
        <v>0</v>
      </c>
      <c r="IQ73" s="83">
        <f t="shared" si="117"/>
        <v>0</v>
      </c>
      <c r="IR73" s="83">
        <f t="shared" si="117"/>
        <v>0</v>
      </c>
      <c r="IS73" s="83">
        <f t="shared" si="117"/>
        <v>0</v>
      </c>
      <c r="IT73" s="83">
        <f t="shared" si="117"/>
        <v>0</v>
      </c>
      <c r="IU73" s="83">
        <f t="shared" si="117"/>
        <v>0</v>
      </c>
      <c r="IV73" s="83">
        <f t="shared" si="117"/>
        <v>0</v>
      </c>
      <c r="IW73" s="83">
        <f t="shared" si="117"/>
        <v>0</v>
      </c>
      <c r="IX73" s="83">
        <f t="shared" si="117"/>
        <v>0</v>
      </c>
      <c r="IY73" s="83">
        <f t="shared" si="117"/>
        <v>0</v>
      </c>
      <c r="IZ73" s="83">
        <f t="shared" si="117"/>
        <v>0</v>
      </c>
      <c r="JA73" s="83">
        <f t="shared" si="117"/>
        <v>0</v>
      </c>
      <c r="JB73" s="83">
        <f t="shared" si="117"/>
        <v>0</v>
      </c>
      <c r="JC73" s="83">
        <f t="shared" si="117"/>
        <v>0</v>
      </c>
      <c r="JD73" s="83">
        <f t="shared" si="117"/>
        <v>0</v>
      </c>
      <c r="JE73" s="83">
        <f t="shared" si="117"/>
        <v>0</v>
      </c>
      <c r="JF73" s="83">
        <f t="shared" si="117"/>
        <v>0</v>
      </c>
      <c r="JG73" s="83">
        <f t="shared" si="117"/>
        <v>0</v>
      </c>
      <c r="JH73" s="83">
        <f t="shared" si="117"/>
        <v>0</v>
      </c>
      <c r="JI73" s="83">
        <f t="shared" si="117"/>
        <v>0</v>
      </c>
      <c r="JJ73" s="83">
        <f t="shared" si="117"/>
        <v>0</v>
      </c>
      <c r="JK73" s="83">
        <f t="shared" si="117"/>
        <v>0</v>
      </c>
      <c r="JL73" s="83">
        <f t="shared" si="117"/>
        <v>0</v>
      </c>
      <c r="JM73" s="83">
        <f t="shared" si="117"/>
        <v>0</v>
      </c>
      <c r="JN73" s="83">
        <f t="shared" si="117"/>
        <v>0</v>
      </c>
      <c r="JO73" s="83">
        <f t="shared" si="117"/>
        <v>0</v>
      </c>
      <c r="JP73" s="83">
        <f t="shared" si="117"/>
        <v>0</v>
      </c>
      <c r="JQ73" s="83">
        <f t="shared" si="117"/>
        <v>0</v>
      </c>
      <c r="JR73" s="83">
        <f t="shared" ref="JR73:MC73" si="118">JL12-JF12</f>
        <v>0</v>
      </c>
      <c r="JS73" s="83">
        <f t="shared" si="118"/>
        <v>0</v>
      </c>
      <c r="JT73" s="83">
        <f t="shared" si="118"/>
        <v>0</v>
      </c>
      <c r="JU73" s="83">
        <f t="shared" si="118"/>
        <v>0</v>
      </c>
      <c r="JV73" s="83">
        <f t="shared" si="118"/>
        <v>0</v>
      </c>
      <c r="JW73" s="83">
        <f t="shared" si="118"/>
        <v>0</v>
      </c>
      <c r="JX73" s="83">
        <f t="shared" si="118"/>
        <v>0</v>
      </c>
      <c r="JY73" s="83">
        <f t="shared" si="118"/>
        <v>0</v>
      </c>
      <c r="JZ73" s="83">
        <f t="shared" si="118"/>
        <v>0</v>
      </c>
      <c r="KA73" s="83">
        <f t="shared" si="118"/>
        <v>0</v>
      </c>
      <c r="KB73" s="83">
        <f t="shared" si="118"/>
        <v>0</v>
      </c>
      <c r="KC73" s="83">
        <f t="shared" si="118"/>
        <v>0</v>
      </c>
      <c r="KD73" s="83">
        <f t="shared" si="118"/>
        <v>0</v>
      </c>
      <c r="KE73" s="83">
        <f t="shared" si="118"/>
        <v>0</v>
      </c>
      <c r="KF73" s="83">
        <f t="shared" si="118"/>
        <v>0</v>
      </c>
      <c r="KG73" s="83">
        <f t="shared" si="118"/>
        <v>0</v>
      </c>
      <c r="KH73" s="83">
        <f t="shared" si="118"/>
        <v>0</v>
      </c>
      <c r="KI73" s="83">
        <f t="shared" si="118"/>
        <v>0</v>
      </c>
      <c r="KJ73" s="83">
        <f t="shared" si="118"/>
        <v>0</v>
      </c>
      <c r="KK73" s="83">
        <f t="shared" si="118"/>
        <v>0</v>
      </c>
      <c r="KL73" s="83">
        <f t="shared" si="118"/>
        <v>0</v>
      </c>
      <c r="KM73" s="83">
        <f t="shared" si="118"/>
        <v>0</v>
      </c>
      <c r="KN73" s="83">
        <f t="shared" si="118"/>
        <v>0</v>
      </c>
      <c r="KO73" s="83">
        <f t="shared" si="118"/>
        <v>0</v>
      </c>
      <c r="KP73" s="83">
        <f t="shared" si="118"/>
        <v>0</v>
      </c>
      <c r="KQ73" s="83">
        <f t="shared" si="118"/>
        <v>0</v>
      </c>
      <c r="KR73" s="83">
        <f t="shared" si="118"/>
        <v>0</v>
      </c>
      <c r="KS73" s="83">
        <f t="shared" si="118"/>
        <v>0</v>
      </c>
      <c r="KT73" s="83">
        <f t="shared" si="118"/>
        <v>0</v>
      </c>
      <c r="KU73" s="83">
        <f t="shared" si="118"/>
        <v>0</v>
      </c>
      <c r="KV73" s="83">
        <f t="shared" si="118"/>
        <v>0</v>
      </c>
      <c r="KW73" s="83">
        <f t="shared" si="118"/>
        <v>0</v>
      </c>
      <c r="KX73" s="83">
        <f t="shared" si="118"/>
        <v>0</v>
      </c>
      <c r="KY73" s="83">
        <f t="shared" si="118"/>
        <v>0</v>
      </c>
      <c r="KZ73" s="83">
        <f t="shared" si="118"/>
        <v>0</v>
      </c>
      <c r="LA73" s="83">
        <f t="shared" si="118"/>
        <v>0</v>
      </c>
      <c r="LB73" s="83">
        <f t="shared" si="118"/>
        <v>0</v>
      </c>
      <c r="LC73" s="83">
        <f t="shared" si="118"/>
        <v>0</v>
      </c>
      <c r="LD73" s="83">
        <f t="shared" si="118"/>
        <v>0</v>
      </c>
      <c r="LE73" s="83">
        <f t="shared" si="118"/>
        <v>0</v>
      </c>
      <c r="LF73" s="83">
        <f t="shared" si="118"/>
        <v>0</v>
      </c>
      <c r="LG73" s="83">
        <f t="shared" si="118"/>
        <v>0</v>
      </c>
      <c r="LH73" s="83">
        <f t="shared" si="118"/>
        <v>0</v>
      </c>
      <c r="LI73" s="83">
        <f t="shared" si="118"/>
        <v>0</v>
      </c>
      <c r="LJ73" s="83">
        <f t="shared" si="118"/>
        <v>0</v>
      </c>
      <c r="LK73" s="83">
        <f t="shared" si="118"/>
        <v>0</v>
      </c>
      <c r="LL73" s="83">
        <f t="shared" si="118"/>
        <v>0</v>
      </c>
      <c r="LM73" s="83">
        <f t="shared" si="118"/>
        <v>0</v>
      </c>
      <c r="LN73" s="83">
        <f t="shared" si="118"/>
        <v>0</v>
      </c>
      <c r="LO73" s="83">
        <f t="shared" si="118"/>
        <v>0</v>
      </c>
      <c r="LP73" s="83">
        <f t="shared" si="118"/>
        <v>0</v>
      </c>
      <c r="LQ73" s="83">
        <f t="shared" si="118"/>
        <v>0</v>
      </c>
      <c r="LR73" s="83">
        <f t="shared" si="118"/>
        <v>0</v>
      </c>
      <c r="LS73" s="83">
        <f t="shared" si="118"/>
        <v>0</v>
      </c>
      <c r="LT73" s="83">
        <f t="shared" si="118"/>
        <v>0</v>
      </c>
      <c r="LU73" s="83">
        <f t="shared" si="118"/>
        <v>0</v>
      </c>
      <c r="LV73" s="83">
        <f t="shared" si="118"/>
        <v>0</v>
      </c>
      <c r="LW73" s="83">
        <f t="shared" si="118"/>
        <v>0</v>
      </c>
      <c r="LX73" s="83">
        <f t="shared" si="118"/>
        <v>0</v>
      </c>
      <c r="LY73" s="83">
        <f t="shared" si="118"/>
        <v>0</v>
      </c>
      <c r="LZ73" s="83">
        <f t="shared" si="118"/>
        <v>0</v>
      </c>
      <c r="MA73" s="83">
        <f t="shared" si="118"/>
        <v>0</v>
      </c>
      <c r="MB73" s="83">
        <f t="shared" si="118"/>
        <v>0</v>
      </c>
      <c r="MC73" s="83">
        <f t="shared" si="118"/>
        <v>0</v>
      </c>
      <c r="MD73" s="83">
        <f t="shared" ref="MD73:OO73" si="119">LX12-LR12</f>
        <v>0</v>
      </c>
      <c r="ME73" s="83">
        <f t="shared" si="119"/>
        <v>0</v>
      </c>
      <c r="MF73" s="83">
        <f t="shared" si="119"/>
        <v>0</v>
      </c>
      <c r="MG73" s="83">
        <f t="shared" si="119"/>
        <v>0</v>
      </c>
      <c r="MH73" s="83">
        <f t="shared" si="119"/>
        <v>0</v>
      </c>
      <c r="MI73" s="83">
        <f t="shared" si="119"/>
        <v>0</v>
      </c>
      <c r="MJ73" s="83">
        <f t="shared" si="119"/>
        <v>0</v>
      </c>
      <c r="MK73" s="83">
        <f t="shared" si="119"/>
        <v>0</v>
      </c>
      <c r="ML73" s="83">
        <f t="shared" si="119"/>
        <v>0</v>
      </c>
      <c r="MM73" s="83">
        <f t="shared" si="119"/>
        <v>0</v>
      </c>
      <c r="MN73" s="83">
        <f t="shared" si="119"/>
        <v>0</v>
      </c>
      <c r="MO73" s="83">
        <f t="shared" si="119"/>
        <v>0</v>
      </c>
      <c r="MP73" s="83">
        <f t="shared" si="119"/>
        <v>0</v>
      </c>
      <c r="MQ73" s="83">
        <f t="shared" si="119"/>
        <v>0</v>
      </c>
      <c r="MR73" s="83">
        <f t="shared" si="119"/>
        <v>0</v>
      </c>
      <c r="MS73" s="83">
        <f t="shared" si="119"/>
        <v>0</v>
      </c>
      <c r="MT73" s="83">
        <f t="shared" si="119"/>
        <v>0</v>
      </c>
      <c r="MU73" s="83">
        <f t="shared" si="119"/>
        <v>0</v>
      </c>
      <c r="MV73" s="83">
        <f t="shared" si="119"/>
        <v>0</v>
      </c>
      <c r="MW73" s="83">
        <f t="shared" si="119"/>
        <v>0</v>
      </c>
      <c r="MX73" s="83">
        <f t="shared" si="119"/>
        <v>0</v>
      </c>
      <c r="MY73" s="83">
        <f t="shared" si="119"/>
        <v>0</v>
      </c>
      <c r="MZ73" s="83">
        <f t="shared" si="119"/>
        <v>0</v>
      </c>
      <c r="NA73" s="83">
        <f t="shared" si="119"/>
        <v>0</v>
      </c>
      <c r="NB73" s="83">
        <f t="shared" si="119"/>
        <v>0</v>
      </c>
      <c r="NC73" s="83">
        <f t="shared" si="119"/>
        <v>0</v>
      </c>
      <c r="ND73" s="83">
        <f t="shared" si="119"/>
        <v>0</v>
      </c>
      <c r="NE73" s="83">
        <f t="shared" si="119"/>
        <v>0</v>
      </c>
      <c r="NF73" s="83">
        <f t="shared" si="119"/>
        <v>0</v>
      </c>
      <c r="NG73" s="83">
        <f t="shared" si="119"/>
        <v>0</v>
      </c>
      <c r="NH73" s="83">
        <f t="shared" si="119"/>
        <v>0</v>
      </c>
      <c r="NI73" s="83">
        <f t="shared" si="119"/>
        <v>0</v>
      </c>
      <c r="NJ73" s="83">
        <f t="shared" si="119"/>
        <v>0</v>
      </c>
      <c r="NK73" s="83">
        <f t="shared" si="119"/>
        <v>0</v>
      </c>
      <c r="NL73" s="83">
        <f t="shared" si="119"/>
        <v>0</v>
      </c>
      <c r="NM73" s="83">
        <f t="shared" si="119"/>
        <v>0</v>
      </c>
      <c r="NN73" s="83">
        <f t="shared" si="119"/>
        <v>0</v>
      </c>
      <c r="NO73" s="83">
        <f t="shared" si="119"/>
        <v>0</v>
      </c>
      <c r="NP73" s="83">
        <f t="shared" si="119"/>
        <v>0</v>
      </c>
      <c r="NQ73" s="83">
        <f t="shared" si="119"/>
        <v>0</v>
      </c>
      <c r="NR73" s="83">
        <f t="shared" si="119"/>
        <v>0</v>
      </c>
      <c r="NS73" s="83">
        <f t="shared" si="119"/>
        <v>0</v>
      </c>
      <c r="NT73" s="83">
        <f t="shared" si="119"/>
        <v>0</v>
      </c>
      <c r="NU73" s="83">
        <f t="shared" si="119"/>
        <v>0</v>
      </c>
      <c r="NV73" s="83">
        <f t="shared" si="119"/>
        <v>0</v>
      </c>
      <c r="NW73" s="83">
        <f t="shared" si="119"/>
        <v>0</v>
      </c>
      <c r="NX73" s="83">
        <f t="shared" si="119"/>
        <v>0</v>
      </c>
      <c r="NY73" s="83">
        <f t="shared" si="119"/>
        <v>0</v>
      </c>
      <c r="NZ73" s="83">
        <f t="shared" si="119"/>
        <v>0</v>
      </c>
      <c r="OA73" s="83">
        <f t="shared" si="119"/>
        <v>0</v>
      </c>
      <c r="OB73" s="83">
        <f t="shared" si="119"/>
        <v>0</v>
      </c>
      <c r="OC73" s="83">
        <f t="shared" si="119"/>
        <v>0</v>
      </c>
      <c r="OD73" s="83">
        <f t="shared" si="119"/>
        <v>0</v>
      </c>
      <c r="OE73" s="83">
        <f t="shared" si="119"/>
        <v>0</v>
      </c>
      <c r="OF73" s="83">
        <f t="shared" si="119"/>
        <v>0</v>
      </c>
      <c r="OG73" s="83">
        <f t="shared" si="119"/>
        <v>0</v>
      </c>
      <c r="OH73" s="83">
        <f t="shared" si="119"/>
        <v>0</v>
      </c>
      <c r="OI73" s="83">
        <f t="shared" si="119"/>
        <v>0</v>
      </c>
      <c r="OJ73" s="83">
        <f t="shared" si="119"/>
        <v>0</v>
      </c>
      <c r="OK73" s="83">
        <f t="shared" si="119"/>
        <v>0</v>
      </c>
      <c r="OL73" s="83">
        <f t="shared" si="119"/>
        <v>0</v>
      </c>
      <c r="OM73" s="83">
        <f t="shared" si="119"/>
        <v>0</v>
      </c>
      <c r="ON73" s="83">
        <f t="shared" si="119"/>
        <v>0</v>
      </c>
      <c r="OO73" s="83">
        <f t="shared" si="119"/>
        <v>0</v>
      </c>
      <c r="OP73" s="83">
        <f t="shared" ref="OP73:RA73" si="120">OJ12-OD12</f>
        <v>0</v>
      </c>
      <c r="OQ73" s="83">
        <f t="shared" si="120"/>
        <v>0</v>
      </c>
      <c r="OR73" s="83">
        <f t="shared" si="120"/>
        <v>0</v>
      </c>
      <c r="OS73" s="83">
        <f t="shared" si="120"/>
        <v>0</v>
      </c>
      <c r="OT73" s="83">
        <f t="shared" si="120"/>
        <v>0</v>
      </c>
      <c r="OU73" s="83">
        <f t="shared" si="120"/>
        <v>0</v>
      </c>
      <c r="OV73" s="83">
        <f t="shared" si="120"/>
        <v>0</v>
      </c>
      <c r="OW73" s="83">
        <f t="shared" si="120"/>
        <v>0</v>
      </c>
      <c r="OX73" s="83">
        <f t="shared" si="120"/>
        <v>0</v>
      </c>
      <c r="OY73" s="83">
        <f t="shared" si="120"/>
        <v>0</v>
      </c>
      <c r="OZ73" s="83">
        <f t="shared" si="120"/>
        <v>0</v>
      </c>
      <c r="PA73" s="83">
        <f t="shared" si="120"/>
        <v>0</v>
      </c>
      <c r="PB73" s="83">
        <f t="shared" si="120"/>
        <v>0</v>
      </c>
      <c r="PC73" s="83">
        <f t="shared" si="120"/>
        <v>0</v>
      </c>
      <c r="PD73" s="83">
        <f t="shared" si="120"/>
        <v>0</v>
      </c>
      <c r="PE73" s="83">
        <f t="shared" si="120"/>
        <v>0</v>
      </c>
      <c r="PF73" s="83">
        <f t="shared" si="120"/>
        <v>0</v>
      </c>
      <c r="PG73" s="83">
        <f t="shared" si="120"/>
        <v>0</v>
      </c>
      <c r="PH73" s="83">
        <f t="shared" si="120"/>
        <v>0</v>
      </c>
      <c r="PI73" s="83">
        <f t="shared" si="120"/>
        <v>0</v>
      </c>
      <c r="PJ73" s="83">
        <f t="shared" si="120"/>
        <v>0</v>
      </c>
      <c r="PK73" s="83">
        <f t="shared" si="120"/>
        <v>0</v>
      </c>
      <c r="PL73" s="83">
        <f t="shared" si="120"/>
        <v>0</v>
      </c>
      <c r="PM73" s="83">
        <f t="shared" si="120"/>
        <v>0</v>
      </c>
      <c r="PN73" s="83">
        <f t="shared" si="120"/>
        <v>0</v>
      </c>
      <c r="PO73" s="83">
        <f t="shared" si="120"/>
        <v>0</v>
      </c>
      <c r="PP73" s="83">
        <f t="shared" si="120"/>
        <v>0</v>
      </c>
      <c r="PQ73" s="83">
        <f t="shared" si="120"/>
        <v>0</v>
      </c>
      <c r="PR73" s="83">
        <f t="shared" si="120"/>
        <v>0</v>
      </c>
      <c r="PS73" s="83">
        <f t="shared" si="120"/>
        <v>0</v>
      </c>
      <c r="PT73" s="83">
        <f t="shared" si="120"/>
        <v>0</v>
      </c>
      <c r="PU73" s="83">
        <f t="shared" si="120"/>
        <v>0</v>
      </c>
      <c r="PV73" s="83">
        <f t="shared" si="120"/>
        <v>0</v>
      </c>
      <c r="PW73" s="83">
        <f t="shared" si="120"/>
        <v>0</v>
      </c>
      <c r="PX73" s="83">
        <f t="shared" si="120"/>
        <v>0</v>
      </c>
      <c r="PY73" s="83">
        <f t="shared" si="120"/>
        <v>0</v>
      </c>
      <c r="PZ73" s="83">
        <f t="shared" si="120"/>
        <v>0</v>
      </c>
      <c r="QA73" s="83">
        <f t="shared" si="120"/>
        <v>0</v>
      </c>
      <c r="QB73" s="83">
        <f t="shared" si="120"/>
        <v>0</v>
      </c>
      <c r="QC73" s="83">
        <f t="shared" si="120"/>
        <v>0</v>
      </c>
      <c r="QD73" s="83">
        <f t="shared" si="120"/>
        <v>0</v>
      </c>
      <c r="QE73" s="83">
        <f t="shared" si="120"/>
        <v>0</v>
      </c>
      <c r="QF73" s="83">
        <f t="shared" si="120"/>
        <v>0</v>
      </c>
      <c r="QG73" s="83">
        <f t="shared" si="120"/>
        <v>0</v>
      </c>
      <c r="QH73" s="83">
        <f t="shared" si="120"/>
        <v>0</v>
      </c>
      <c r="QI73" s="83">
        <f t="shared" si="120"/>
        <v>0</v>
      </c>
      <c r="QJ73" s="83">
        <f t="shared" si="120"/>
        <v>0</v>
      </c>
      <c r="QK73" s="83">
        <f t="shared" si="120"/>
        <v>0</v>
      </c>
      <c r="QL73" s="83">
        <f t="shared" si="120"/>
        <v>0</v>
      </c>
      <c r="QM73" s="83">
        <f t="shared" si="120"/>
        <v>0</v>
      </c>
      <c r="QN73" s="83">
        <f t="shared" si="120"/>
        <v>0</v>
      </c>
      <c r="QO73" s="83">
        <f t="shared" si="120"/>
        <v>0</v>
      </c>
      <c r="QP73" s="83">
        <f t="shared" si="120"/>
        <v>0</v>
      </c>
      <c r="QQ73" s="83">
        <f t="shared" si="120"/>
        <v>0</v>
      </c>
      <c r="QR73" s="83">
        <f t="shared" si="120"/>
        <v>0</v>
      </c>
      <c r="QS73" s="83">
        <f t="shared" si="120"/>
        <v>0</v>
      </c>
      <c r="QT73" s="83">
        <f t="shared" si="120"/>
        <v>0</v>
      </c>
      <c r="QU73" s="83">
        <f t="shared" si="120"/>
        <v>0</v>
      </c>
      <c r="QV73" s="83">
        <f t="shared" si="120"/>
        <v>0</v>
      </c>
      <c r="QW73" s="83">
        <f t="shared" si="120"/>
        <v>0</v>
      </c>
      <c r="QX73" s="83">
        <f t="shared" si="120"/>
        <v>0</v>
      </c>
      <c r="QY73" s="83">
        <f t="shared" si="120"/>
        <v>0</v>
      </c>
      <c r="QZ73" s="83">
        <f t="shared" si="120"/>
        <v>0</v>
      </c>
      <c r="RA73" s="83">
        <f t="shared" si="120"/>
        <v>0</v>
      </c>
      <c r="RB73" s="83">
        <f t="shared" ref="RB73:TM73" si="121">QV12-QP12</f>
        <v>0</v>
      </c>
      <c r="RC73" s="83">
        <f t="shared" si="121"/>
        <v>0</v>
      </c>
      <c r="RD73" s="83">
        <f t="shared" si="121"/>
        <v>0</v>
      </c>
      <c r="RE73" s="83">
        <f t="shared" si="121"/>
        <v>0</v>
      </c>
      <c r="RF73" s="83">
        <f t="shared" si="121"/>
        <v>0</v>
      </c>
      <c r="RG73" s="83">
        <f t="shared" si="121"/>
        <v>0</v>
      </c>
      <c r="RH73" s="83">
        <f t="shared" si="121"/>
        <v>0</v>
      </c>
      <c r="RI73" s="83">
        <f t="shared" si="121"/>
        <v>0</v>
      </c>
      <c r="RJ73" s="83">
        <f t="shared" si="121"/>
        <v>0</v>
      </c>
      <c r="RK73" s="83">
        <f t="shared" si="121"/>
        <v>0</v>
      </c>
      <c r="RL73" s="83">
        <f t="shared" si="121"/>
        <v>0</v>
      </c>
      <c r="RM73" s="83">
        <f t="shared" si="121"/>
        <v>0</v>
      </c>
      <c r="RN73" s="83">
        <f t="shared" si="121"/>
        <v>0</v>
      </c>
      <c r="RO73" s="83">
        <f t="shared" si="121"/>
        <v>0</v>
      </c>
      <c r="RP73" s="83">
        <f t="shared" si="121"/>
        <v>0</v>
      </c>
      <c r="RQ73" s="83">
        <f t="shared" si="121"/>
        <v>0</v>
      </c>
      <c r="RR73" s="83">
        <f t="shared" si="121"/>
        <v>0</v>
      </c>
      <c r="RS73" s="83">
        <f t="shared" si="121"/>
        <v>0</v>
      </c>
      <c r="RT73" s="83">
        <f t="shared" si="121"/>
        <v>0</v>
      </c>
      <c r="RU73" s="83">
        <f t="shared" si="121"/>
        <v>0</v>
      </c>
      <c r="RV73" s="83">
        <f t="shared" si="121"/>
        <v>0</v>
      </c>
      <c r="RW73" s="83">
        <f t="shared" si="121"/>
        <v>0</v>
      </c>
      <c r="RX73" s="83">
        <f t="shared" si="121"/>
        <v>0</v>
      </c>
      <c r="RY73" s="83">
        <f t="shared" si="121"/>
        <v>0</v>
      </c>
      <c r="RZ73" s="83">
        <f t="shared" si="121"/>
        <v>0</v>
      </c>
      <c r="SA73" s="83">
        <f t="shared" si="121"/>
        <v>0</v>
      </c>
      <c r="SB73" s="83">
        <f t="shared" si="121"/>
        <v>0</v>
      </c>
      <c r="SC73" s="83">
        <f t="shared" si="121"/>
        <v>0</v>
      </c>
      <c r="SD73" s="83">
        <f t="shared" si="121"/>
        <v>0</v>
      </c>
      <c r="SE73" s="83">
        <f t="shared" si="121"/>
        <v>0</v>
      </c>
      <c r="SF73" s="83">
        <f t="shared" si="121"/>
        <v>0</v>
      </c>
      <c r="SG73" s="83">
        <f t="shared" si="121"/>
        <v>0</v>
      </c>
      <c r="SH73" s="83">
        <f t="shared" si="121"/>
        <v>0</v>
      </c>
      <c r="SI73" s="83">
        <f t="shared" si="121"/>
        <v>0</v>
      </c>
      <c r="SJ73" s="83">
        <f t="shared" si="121"/>
        <v>0</v>
      </c>
      <c r="SK73" s="83">
        <f t="shared" si="121"/>
        <v>0</v>
      </c>
      <c r="SL73" s="83">
        <f t="shared" si="121"/>
        <v>0</v>
      </c>
      <c r="SM73" s="83">
        <f t="shared" si="121"/>
        <v>0</v>
      </c>
      <c r="SN73" s="83">
        <f t="shared" si="121"/>
        <v>0</v>
      </c>
      <c r="SO73" s="83">
        <f t="shared" si="121"/>
        <v>0</v>
      </c>
      <c r="SP73" s="83">
        <f t="shared" si="121"/>
        <v>0</v>
      </c>
      <c r="SQ73" s="83">
        <f t="shared" si="121"/>
        <v>0</v>
      </c>
      <c r="SR73" s="83">
        <f t="shared" si="121"/>
        <v>0</v>
      </c>
      <c r="SS73" s="83">
        <f t="shared" si="121"/>
        <v>0</v>
      </c>
      <c r="ST73" s="83">
        <f t="shared" si="121"/>
        <v>0</v>
      </c>
      <c r="SU73" s="83">
        <f t="shared" si="121"/>
        <v>0</v>
      </c>
      <c r="SV73" s="83">
        <f t="shared" si="121"/>
        <v>0</v>
      </c>
      <c r="SW73" s="83">
        <f t="shared" si="121"/>
        <v>0</v>
      </c>
      <c r="SX73" s="83">
        <f t="shared" si="121"/>
        <v>0</v>
      </c>
      <c r="SY73" s="83">
        <f t="shared" si="121"/>
        <v>0</v>
      </c>
      <c r="SZ73" s="83">
        <f t="shared" si="121"/>
        <v>0</v>
      </c>
      <c r="TA73" s="83">
        <f t="shared" si="121"/>
        <v>0</v>
      </c>
      <c r="TB73" s="83">
        <f t="shared" si="121"/>
        <v>0</v>
      </c>
      <c r="TC73" s="83">
        <f t="shared" si="121"/>
        <v>0</v>
      </c>
      <c r="TD73" s="83">
        <f t="shared" si="121"/>
        <v>0</v>
      </c>
      <c r="TE73" s="83">
        <f t="shared" si="121"/>
        <v>0</v>
      </c>
      <c r="TF73" s="83">
        <f t="shared" si="121"/>
        <v>0</v>
      </c>
      <c r="TG73" s="83">
        <f t="shared" si="121"/>
        <v>0</v>
      </c>
      <c r="TH73" s="83">
        <f t="shared" si="121"/>
        <v>0</v>
      </c>
      <c r="TI73" s="83">
        <f t="shared" si="121"/>
        <v>0</v>
      </c>
      <c r="TJ73" s="83">
        <f t="shared" si="121"/>
        <v>0</v>
      </c>
      <c r="TK73" s="83">
        <f t="shared" si="121"/>
        <v>0</v>
      </c>
      <c r="TL73" s="83">
        <f t="shared" si="121"/>
        <v>0</v>
      </c>
      <c r="TM73" s="83">
        <f t="shared" si="121"/>
        <v>0</v>
      </c>
      <c r="TN73" s="83">
        <f t="shared" ref="TN73:VY73" si="122">TH12-TB12</f>
        <v>0</v>
      </c>
      <c r="TO73" s="83">
        <f t="shared" si="122"/>
        <v>0</v>
      </c>
      <c r="TP73" s="83">
        <f t="shared" si="122"/>
        <v>0</v>
      </c>
      <c r="TQ73" s="83">
        <f t="shared" si="122"/>
        <v>0</v>
      </c>
      <c r="TR73" s="83">
        <f t="shared" si="122"/>
        <v>0</v>
      </c>
      <c r="TS73" s="83">
        <f t="shared" si="122"/>
        <v>0</v>
      </c>
      <c r="TT73" s="83">
        <f t="shared" si="122"/>
        <v>0</v>
      </c>
      <c r="TU73" s="83">
        <f t="shared" si="122"/>
        <v>0</v>
      </c>
      <c r="TV73" s="83">
        <f t="shared" si="122"/>
        <v>0</v>
      </c>
      <c r="TW73" s="83">
        <f t="shared" si="122"/>
        <v>0</v>
      </c>
      <c r="TX73" s="83">
        <f t="shared" si="122"/>
        <v>0</v>
      </c>
      <c r="TY73" s="83">
        <f t="shared" si="122"/>
        <v>0</v>
      </c>
      <c r="TZ73" s="83">
        <f t="shared" si="122"/>
        <v>0</v>
      </c>
      <c r="UA73" s="83">
        <f t="shared" si="122"/>
        <v>0</v>
      </c>
      <c r="UB73" s="83">
        <f t="shared" si="122"/>
        <v>0</v>
      </c>
      <c r="UC73" s="83">
        <f t="shared" si="122"/>
        <v>0</v>
      </c>
      <c r="UD73" s="83">
        <f t="shared" si="122"/>
        <v>0</v>
      </c>
      <c r="UE73" s="83">
        <f t="shared" si="122"/>
        <v>0</v>
      </c>
      <c r="UF73" s="83">
        <f t="shared" si="122"/>
        <v>0</v>
      </c>
      <c r="UG73" s="83">
        <f t="shared" si="122"/>
        <v>0</v>
      </c>
      <c r="UH73" s="83">
        <f t="shared" si="122"/>
        <v>0</v>
      </c>
      <c r="UI73" s="83">
        <f t="shared" si="122"/>
        <v>0</v>
      </c>
      <c r="UJ73" s="83">
        <f t="shared" si="122"/>
        <v>0</v>
      </c>
      <c r="UK73" s="83">
        <f t="shared" si="122"/>
        <v>0</v>
      </c>
      <c r="UL73" s="83">
        <f t="shared" si="122"/>
        <v>0</v>
      </c>
      <c r="UM73" s="83">
        <f t="shared" si="122"/>
        <v>0</v>
      </c>
      <c r="UN73" s="83">
        <f t="shared" si="122"/>
        <v>0</v>
      </c>
      <c r="UO73" s="83">
        <f t="shared" si="122"/>
        <v>0</v>
      </c>
      <c r="UP73" s="83">
        <f t="shared" si="122"/>
        <v>0</v>
      </c>
      <c r="UQ73" s="83">
        <f t="shared" si="122"/>
        <v>0</v>
      </c>
      <c r="UR73" s="83">
        <f t="shared" si="122"/>
        <v>0</v>
      </c>
      <c r="US73" s="83">
        <f t="shared" si="122"/>
        <v>0</v>
      </c>
      <c r="UT73" s="83">
        <f t="shared" si="122"/>
        <v>0</v>
      </c>
      <c r="UU73" s="83">
        <f t="shared" si="122"/>
        <v>0</v>
      </c>
      <c r="UV73" s="83">
        <f t="shared" si="122"/>
        <v>0</v>
      </c>
      <c r="UW73" s="83">
        <f t="shared" si="122"/>
        <v>0</v>
      </c>
      <c r="UX73" s="83">
        <f t="shared" si="122"/>
        <v>0</v>
      </c>
      <c r="UY73" s="83">
        <f t="shared" si="122"/>
        <v>0</v>
      </c>
      <c r="UZ73" s="83">
        <f t="shared" si="122"/>
        <v>0</v>
      </c>
      <c r="VA73" s="83">
        <f t="shared" si="122"/>
        <v>0</v>
      </c>
      <c r="VB73" s="83">
        <f t="shared" si="122"/>
        <v>0</v>
      </c>
      <c r="VC73" s="83">
        <f t="shared" si="122"/>
        <v>0</v>
      </c>
      <c r="VD73" s="83">
        <f t="shared" si="122"/>
        <v>0</v>
      </c>
      <c r="VE73" s="83">
        <f t="shared" si="122"/>
        <v>0</v>
      </c>
      <c r="VF73" s="83">
        <f t="shared" si="122"/>
        <v>0</v>
      </c>
      <c r="VG73" s="83">
        <f t="shared" si="122"/>
        <v>0</v>
      </c>
      <c r="VH73" s="83">
        <f t="shared" si="122"/>
        <v>0</v>
      </c>
      <c r="VI73" s="83">
        <f t="shared" si="122"/>
        <v>0</v>
      </c>
      <c r="VJ73" s="83">
        <f t="shared" si="122"/>
        <v>0</v>
      </c>
      <c r="VK73" s="83">
        <f t="shared" si="122"/>
        <v>0</v>
      </c>
      <c r="VL73" s="83">
        <f t="shared" si="122"/>
        <v>0</v>
      </c>
      <c r="VM73" s="83">
        <f t="shared" si="122"/>
        <v>0</v>
      </c>
      <c r="VN73" s="83">
        <f t="shared" si="122"/>
        <v>0</v>
      </c>
      <c r="VO73" s="83">
        <f t="shared" si="122"/>
        <v>0</v>
      </c>
      <c r="VP73" s="83">
        <f t="shared" si="122"/>
        <v>0</v>
      </c>
      <c r="VQ73" s="83">
        <f t="shared" si="122"/>
        <v>0</v>
      </c>
      <c r="VR73" s="83">
        <f t="shared" si="122"/>
        <v>0</v>
      </c>
      <c r="VS73" s="83">
        <f t="shared" si="122"/>
        <v>0</v>
      </c>
      <c r="VT73" s="83">
        <f t="shared" si="122"/>
        <v>0</v>
      </c>
      <c r="VU73" s="83">
        <f t="shared" si="122"/>
        <v>0</v>
      </c>
      <c r="VV73" s="83">
        <f t="shared" si="122"/>
        <v>0</v>
      </c>
      <c r="VW73" s="83">
        <f t="shared" si="122"/>
        <v>0</v>
      </c>
      <c r="VX73" s="83">
        <f t="shared" si="122"/>
        <v>0</v>
      </c>
      <c r="VY73" s="83">
        <f t="shared" si="122"/>
        <v>0</v>
      </c>
      <c r="VZ73" s="83">
        <f t="shared" ref="VZ73:YK73" si="123">VT12-VN12</f>
        <v>0</v>
      </c>
      <c r="WA73" s="83">
        <f t="shared" si="123"/>
        <v>0</v>
      </c>
      <c r="WB73" s="83">
        <f t="shared" si="123"/>
        <v>0</v>
      </c>
      <c r="WC73" s="83">
        <f t="shared" si="123"/>
        <v>0</v>
      </c>
      <c r="WD73" s="83">
        <f t="shared" si="123"/>
        <v>0</v>
      </c>
      <c r="WE73" s="83">
        <f t="shared" si="123"/>
        <v>0</v>
      </c>
      <c r="WF73" s="83">
        <f t="shared" si="123"/>
        <v>0</v>
      </c>
      <c r="WG73" s="83">
        <f t="shared" si="123"/>
        <v>0</v>
      </c>
      <c r="WH73" s="83">
        <f t="shared" si="123"/>
        <v>0</v>
      </c>
      <c r="WI73" s="83">
        <f t="shared" si="123"/>
        <v>0</v>
      </c>
      <c r="WJ73" s="83">
        <f t="shared" si="123"/>
        <v>0</v>
      </c>
      <c r="WK73" s="83">
        <f t="shared" si="123"/>
        <v>0</v>
      </c>
      <c r="WL73" s="83">
        <f t="shared" si="123"/>
        <v>0</v>
      </c>
      <c r="WM73" s="83">
        <f t="shared" si="123"/>
        <v>0</v>
      </c>
      <c r="WN73" s="83">
        <f t="shared" si="123"/>
        <v>0</v>
      </c>
      <c r="WO73" s="83">
        <f t="shared" si="123"/>
        <v>0</v>
      </c>
      <c r="WP73" s="83">
        <f t="shared" si="123"/>
        <v>0</v>
      </c>
      <c r="WQ73" s="83">
        <f t="shared" si="123"/>
        <v>0</v>
      </c>
      <c r="WR73" s="83">
        <f t="shared" si="123"/>
        <v>0</v>
      </c>
      <c r="WS73" s="83">
        <f t="shared" si="123"/>
        <v>0</v>
      </c>
      <c r="WT73" s="83">
        <f t="shared" si="123"/>
        <v>0</v>
      </c>
      <c r="WU73" s="83">
        <f t="shared" si="123"/>
        <v>0</v>
      </c>
      <c r="WV73" s="83">
        <f t="shared" si="123"/>
        <v>0</v>
      </c>
      <c r="WW73" s="83">
        <f t="shared" si="123"/>
        <v>0</v>
      </c>
      <c r="WX73" s="83">
        <f t="shared" si="123"/>
        <v>0</v>
      </c>
      <c r="WY73" s="83">
        <f t="shared" si="123"/>
        <v>0</v>
      </c>
      <c r="WZ73" s="83">
        <f t="shared" si="123"/>
        <v>0</v>
      </c>
      <c r="XA73" s="83">
        <f t="shared" si="123"/>
        <v>0</v>
      </c>
      <c r="XB73" s="83">
        <f t="shared" si="123"/>
        <v>0</v>
      </c>
      <c r="XC73" s="83">
        <f t="shared" si="123"/>
        <v>0</v>
      </c>
      <c r="XD73" s="83">
        <f t="shared" si="123"/>
        <v>0</v>
      </c>
      <c r="XE73" s="83">
        <f t="shared" si="123"/>
        <v>0</v>
      </c>
      <c r="XF73" s="83">
        <f t="shared" si="123"/>
        <v>0</v>
      </c>
      <c r="XG73" s="83">
        <f t="shared" si="123"/>
        <v>0</v>
      </c>
      <c r="XH73" s="83">
        <f t="shared" si="123"/>
        <v>0</v>
      </c>
      <c r="XI73" s="83">
        <f t="shared" si="123"/>
        <v>0</v>
      </c>
      <c r="XJ73" s="83">
        <f t="shared" si="123"/>
        <v>0</v>
      </c>
      <c r="XK73" s="83">
        <f t="shared" si="123"/>
        <v>0</v>
      </c>
      <c r="XL73" s="83">
        <f t="shared" si="123"/>
        <v>0</v>
      </c>
      <c r="XM73" s="83">
        <f t="shared" si="123"/>
        <v>0</v>
      </c>
      <c r="XN73" s="83">
        <f t="shared" si="123"/>
        <v>0</v>
      </c>
      <c r="XO73" s="83">
        <f t="shared" si="123"/>
        <v>0</v>
      </c>
      <c r="XP73" s="83">
        <f t="shared" si="123"/>
        <v>0</v>
      </c>
      <c r="XQ73" s="83">
        <f t="shared" si="123"/>
        <v>0</v>
      </c>
      <c r="XR73" s="83">
        <f t="shared" si="123"/>
        <v>0</v>
      </c>
      <c r="XS73" s="83">
        <f t="shared" si="123"/>
        <v>0</v>
      </c>
      <c r="XT73" s="83">
        <f t="shared" si="123"/>
        <v>0</v>
      </c>
      <c r="XU73" s="83">
        <f t="shared" si="123"/>
        <v>0</v>
      </c>
      <c r="XV73" s="83">
        <f t="shared" si="123"/>
        <v>0</v>
      </c>
      <c r="XW73" s="83">
        <f t="shared" si="123"/>
        <v>0</v>
      </c>
      <c r="XX73" s="83">
        <f t="shared" si="123"/>
        <v>0</v>
      </c>
      <c r="XY73" s="83">
        <f t="shared" si="123"/>
        <v>0</v>
      </c>
      <c r="XZ73" s="83">
        <f t="shared" si="123"/>
        <v>0</v>
      </c>
      <c r="YA73" s="83">
        <f t="shared" si="123"/>
        <v>0</v>
      </c>
      <c r="YB73" s="83">
        <f t="shared" si="123"/>
        <v>0</v>
      </c>
      <c r="YC73" s="83">
        <f t="shared" si="123"/>
        <v>0</v>
      </c>
      <c r="YD73" s="83">
        <f t="shared" si="123"/>
        <v>0</v>
      </c>
      <c r="YE73" s="83">
        <f t="shared" si="123"/>
        <v>0</v>
      </c>
      <c r="YF73" s="83">
        <f t="shared" si="123"/>
        <v>0</v>
      </c>
      <c r="YG73" s="83">
        <f t="shared" si="123"/>
        <v>0</v>
      </c>
      <c r="YH73" s="83">
        <f t="shared" si="123"/>
        <v>0</v>
      </c>
      <c r="YI73" s="83">
        <f t="shared" si="123"/>
        <v>0</v>
      </c>
      <c r="YJ73" s="83">
        <f t="shared" si="123"/>
        <v>0</v>
      </c>
      <c r="YK73" s="83">
        <f t="shared" si="123"/>
        <v>0</v>
      </c>
      <c r="YL73" s="83">
        <f t="shared" ref="YL73:AAW73" si="124">YF12-XZ12</f>
        <v>0</v>
      </c>
      <c r="YM73" s="83">
        <f t="shared" si="124"/>
        <v>0</v>
      </c>
      <c r="YN73" s="83">
        <f t="shared" si="124"/>
        <v>0</v>
      </c>
      <c r="YO73" s="83">
        <f t="shared" si="124"/>
        <v>0</v>
      </c>
      <c r="YP73" s="83">
        <f t="shared" si="124"/>
        <v>0</v>
      </c>
      <c r="YQ73" s="83">
        <f t="shared" si="124"/>
        <v>0</v>
      </c>
      <c r="YR73" s="83">
        <f t="shared" si="124"/>
        <v>0</v>
      </c>
      <c r="YS73" s="83">
        <f t="shared" si="124"/>
        <v>0</v>
      </c>
      <c r="YT73" s="83">
        <f t="shared" si="124"/>
        <v>0</v>
      </c>
      <c r="YU73" s="83">
        <f t="shared" si="124"/>
        <v>0</v>
      </c>
      <c r="YV73" s="83">
        <f t="shared" si="124"/>
        <v>0</v>
      </c>
      <c r="YW73" s="83">
        <f t="shared" si="124"/>
        <v>0</v>
      </c>
      <c r="YX73" s="83">
        <f t="shared" si="124"/>
        <v>0</v>
      </c>
      <c r="YY73" s="83">
        <f t="shared" si="124"/>
        <v>0</v>
      </c>
      <c r="YZ73" s="83">
        <f t="shared" si="124"/>
        <v>0</v>
      </c>
      <c r="ZA73" s="83">
        <f t="shared" si="124"/>
        <v>0</v>
      </c>
      <c r="ZB73" s="83">
        <f t="shared" si="124"/>
        <v>0</v>
      </c>
      <c r="ZC73" s="83">
        <f t="shared" si="124"/>
        <v>0</v>
      </c>
      <c r="ZD73" s="83">
        <f t="shared" si="124"/>
        <v>0</v>
      </c>
      <c r="ZE73" s="83">
        <f t="shared" si="124"/>
        <v>0</v>
      </c>
      <c r="ZF73" s="83">
        <f t="shared" si="124"/>
        <v>0</v>
      </c>
      <c r="ZG73" s="83">
        <f t="shared" si="124"/>
        <v>0</v>
      </c>
      <c r="ZH73" s="83">
        <f t="shared" si="124"/>
        <v>0</v>
      </c>
      <c r="ZI73" s="83">
        <f t="shared" si="124"/>
        <v>0</v>
      </c>
      <c r="ZJ73" s="83">
        <f t="shared" si="124"/>
        <v>0</v>
      </c>
      <c r="ZK73" s="83">
        <f t="shared" si="124"/>
        <v>0</v>
      </c>
      <c r="ZL73" s="83">
        <f t="shared" si="124"/>
        <v>0</v>
      </c>
      <c r="ZM73" s="83">
        <f t="shared" si="124"/>
        <v>0</v>
      </c>
      <c r="ZN73" s="83">
        <f t="shared" si="124"/>
        <v>0</v>
      </c>
      <c r="ZO73" s="83">
        <f t="shared" si="124"/>
        <v>0</v>
      </c>
      <c r="ZP73" s="83">
        <f t="shared" si="124"/>
        <v>0</v>
      </c>
      <c r="ZQ73" s="83">
        <f t="shared" si="124"/>
        <v>0</v>
      </c>
      <c r="ZR73" s="83">
        <f t="shared" si="124"/>
        <v>0</v>
      </c>
      <c r="ZS73" s="83">
        <f t="shared" si="124"/>
        <v>0</v>
      </c>
      <c r="ZT73" s="83">
        <f t="shared" si="124"/>
        <v>0</v>
      </c>
      <c r="ZU73" s="83">
        <f t="shared" si="124"/>
        <v>0</v>
      </c>
      <c r="ZV73" s="83">
        <f t="shared" si="124"/>
        <v>0</v>
      </c>
      <c r="ZW73" s="83">
        <f t="shared" si="124"/>
        <v>0</v>
      </c>
      <c r="ZX73" s="83">
        <f t="shared" si="124"/>
        <v>0</v>
      </c>
      <c r="ZY73" s="83">
        <f t="shared" si="124"/>
        <v>0</v>
      </c>
      <c r="ZZ73" s="83">
        <f t="shared" si="124"/>
        <v>0</v>
      </c>
      <c r="AAA73" s="83">
        <f t="shared" si="124"/>
        <v>0</v>
      </c>
      <c r="AAB73" s="83">
        <f t="shared" si="124"/>
        <v>0</v>
      </c>
      <c r="AAC73" s="83">
        <f t="shared" si="124"/>
        <v>0</v>
      </c>
      <c r="AAD73" s="83">
        <f t="shared" si="124"/>
        <v>0</v>
      </c>
      <c r="AAE73" s="83">
        <f t="shared" si="124"/>
        <v>0</v>
      </c>
      <c r="AAF73" s="83">
        <f t="shared" si="124"/>
        <v>0</v>
      </c>
      <c r="AAG73" s="83">
        <f t="shared" si="124"/>
        <v>0</v>
      </c>
      <c r="AAH73" s="83">
        <f t="shared" si="124"/>
        <v>0</v>
      </c>
      <c r="AAI73" s="83">
        <f t="shared" si="124"/>
        <v>0</v>
      </c>
      <c r="AAJ73" s="83">
        <f t="shared" si="124"/>
        <v>0</v>
      </c>
      <c r="AAK73" s="83">
        <f t="shared" si="124"/>
        <v>0</v>
      </c>
      <c r="AAL73" s="83">
        <f t="shared" si="124"/>
        <v>0</v>
      </c>
      <c r="AAM73" s="83">
        <f t="shared" si="124"/>
        <v>0</v>
      </c>
      <c r="AAN73" s="83">
        <f t="shared" si="124"/>
        <v>0</v>
      </c>
      <c r="AAO73" s="83">
        <f t="shared" si="124"/>
        <v>0</v>
      </c>
      <c r="AAP73" s="83">
        <f t="shared" si="124"/>
        <v>0</v>
      </c>
      <c r="AAQ73" s="83">
        <f t="shared" si="124"/>
        <v>0</v>
      </c>
      <c r="AAR73" s="83">
        <f t="shared" si="124"/>
        <v>0</v>
      </c>
      <c r="AAS73" s="83">
        <f t="shared" si="124"/>
        <v>0</v>
      </c>
      <c r="AAT73" s="83">
        <f t="shared" si="124"/>
        <v>0</v>
      </c>
      <c r="AAU73" s="83">
        <f t="shared" si="124"/>
        <v>0</v>
      </c>
      <c r="AAV73" s="83">
        <f t="shared" si="124"/>
        <v>0</v>
      </c>
      <c r="AAW73" s="83">
        <f t="shared" si="124"/>
        <v>0</v>
      </c>
      <c r="AAX73" s="83">
        <f t="shared" ref="AAX73:ADI73" si="125">AAR12-AAL12</f>
        <v>0</v>
      </c>
      <c r="AAY73" s="83">
        <f t="shared" si="125"/>
        <v>0</v>
      </c>
      <c r="AAZ73" s="83">
        <f t="shared" si="125"/>
        <v>0</v>
      </c>
      <c r="ABA73" s="83">
        <f t="shared" si="125"/>
        <v>0</v>
      </c>
      <c r="ABB73" s="83">
        <f t="shared" si="125"/>
        <v>0</v>
      </c>
      <c r="ABC73" s="83">
        <f t="shared" si="125"/>
        <v>0</v>
      </c>
      <c r="ABD73" s="83">
        <f t="shared" si="125"/>
        <v>0</v>
      </c>
      <c r="ABE73" s="83">
        <f t="shared" si="125"/>
        <v>0</v>
      </c>
      <c r="ABF73" s="83">
        <f t="shared" si="125"/>
        <v>0</v>
      </c>
      <c r="ABG73" s="83">
        <f t="shared" si="125"/>
        <v>0</v>
      </c>
      <c r="ABH73" s="83">
        <f t="shared" si="125"/>
        <v>0</v>
      </c>
      <c r="ABI73" s="83">
        <f t="shared" si="125"/>
        <v>0</v>
      </c>
      <c r="ABJ73" s="83">
        <f t="shared" si="125"/>
        <v>0</v>
      </c>
      <c r="ABK73" s="83">
        <f t="shared" si="125"/>
        <v>0</v>
      </c>
      <c r="ABL73" s="83">
        <f t="shared" si="125"/>
        <v>0</v>
      </c>
      <c r="ABM73" s="83">
        <f t="shared" si="125"/>
        <v>0</v>
      </c>
      <c r="ABN73" s="83">
        <f t="shared" si="125"/>
        <v>0</v>
      </c>
      <c r="ABO73" s="83">
        <f t="shared" si="125"/>
        <v>0</v>
      </c>
      <c r="ABP73" s="83">
        <f t="shared" si="125"/>
        <v>0</v>
      </c>
      <c r="ABQ73" s="83">
        <f t="shared" si="125"/>
        <v>0</v>
      </c>
      <c r="ABR73" s="83">
        <f t="shared" si="125"/>
        <v>0</v>
      </c>
      <c r="ABS73" s="83">
        <f t="shared" si="125"/>
        <v>0</v>
      </c>
      <c r="ABT73" s="83">
        <f t="shared" si="125"/>
        <v>0</v>
      </c>
      <c r="ABU73" s="83">
        <f t="shared" si="125"/>
        <v>0</v>
      </c>
      <c r="ABV73" s="83">
        <f t="shared" si="125"/>
        <v>0</v>
      </c>
      <c r="ABW73" s="83">
        <f t="shared" si="125"/>
        <v>0</v>
      </c>
      <c r="ABX73" s="83">
        <f t="shared" si="125"/>
        <v>0</v>
      </c>
      <c r="ABY73" s="83">
        <f t="shared" si="125"/>
        <v>0</v>
      </c>
      <c r="ABZ73" s="83">
        <f t="shared" si="125"/>
        <v>0</v>
      </c>
      <c r="ACA73" s="83">
        <f t="shared" si="125"/>
        <v>0</v>
      </c>
      <c r="ACB73" s="83">
        <f t="shared" si="125"/>
        <v>0</v>
      </c>
      <c r="ACC73" s="83">
        <f t="shared" si="125"/>
        <v>0</v>
      </c>
      <c r="ACD73" s="83">
        <f t="shared" si="125"/>
        <v>0</v>
      </c>
      <c r="ACE73" s="83">
        <f t="shared" si="125"/>
        <v>0</v>
      </c>
      <c r="ACF73" s="83">
        <f t="shared" si="125"/>
        <v>0</v>
      </c>
      <c r="ACG73" s="83">
        <f t="shared" si="125"/>
        <v>0</v>
      </c>
      <c r="ACH73" s="83">
        <f t="shared" si="125"/>
        <v>0</v>
      </c>
      <c r="ACI73" s="83">
        <f t="shared" si="125"/>
        <v>0</v>
      </c>
      <c r="ACJ73" s="83">
        <f t="shared" si="125"/>
        <v>0</v>
      </c>
      <c r="ACK73" s="83">
        <f t="shared" si="125"/>
        <v>0</v>
      </c>
      <c r="ACL73" s="83">
        <f t="shared" si="125"/>
        <v>0</v>
      </c>
      <c r="ACM73" s="83">
        <f t="shared" si="125"/>
        <v>0</v>
      </c>
      <c r="ACN73" s="83">
        <f t="shared" si="125"/>
        <v>0</v>
      </c>
      <c r="ACO73" s="83">
        <f t="shared" si="125"/>
        <v>0</v>
      </c>
      <c r="ACP73" s="83">
        <f t="shared" si="125"/>
        <v>0</v>
      </c>
      <c r="ACQ73" s="83">
        <f t="shared" si="125"/>
        <v>0</v>
      </c>
      <c r="ACR73" s="83">
        <f t="shared" si="125"/>
        <v>0</v>
      </c>
      <c r="ACS73" s="83">
        <f t="shared" si="125"/>
        <v>0</v>
      </c>
      <c r="ACT73" s="83">
        <f t="shared" si="125"/>
        <v>0</v>
      </c>
      <c r="ACU73" s="83">
        <f t="shared" si="125"/>
        <v>0</v>
      </c>
      <c r="ACV73" s="83">
        <f t="shared" si="125"/>
        <v>0</v>
      </c>
      <c r="ACW73" s="83">
        <f t="shared" si="125"/>
        <v>0</v>
      </c>
      <c r="ACX73" s="83">
        <f t="shared" si="125"/>
        <v>0</v>
      </c>
      <c r="ACY73" s="83">
        <f t="shared" si="125"/>
        <v>0</v>
      </c>
      <c r="ACZ73" s="83">
        <f t="shared" si="125"/>
        <v>0</v>
      </c>
      <c r="ADA73" s="83">
        <f t="shared" si="125"/>
        <v>0</v>
      </c>
      <c r="ADB73" s="83">
        <f t="shared" si="125"/>
        <v>0</v>
      </c>
      <c r="ADC73" s="83">
        <f t="shared" si="125"/>
        <v>0</v>
      </c>
      <c r="ADD73" s="83">
        <f t="shared" si="125"/>
        <v>0</v>
      </c>
      <c r="ADE73" s="83">
        <f t="shared" si="125"/>
        <v>0</v>
      </c>
      <c r="ADF73" s="83">
        <f t="shared" si="125"/>
        <v>0</v>
      </c>
      <c r="ADG73" s="83">
        <f t="shared" si="125"/>
        <v>0</v>
      </c>
      <c r="ADH73" s="83">
        <f t="shared" si="125"/>
        <v>0</v>
      </c>
      <c r="ADI73" s="83">
        <f t="shared" si="125"/>
        <v>0</v>
      </c>
      <c r="ADJ73" s="83">
        <f t="shared" ref="ADJ73:AFU73" si="126">ADD12-ACX12</f>
        <v>0</v>
      </c>
      <c r="ADK73" s="83">
        <f t="shared" si="126"/>
        <v>0</v>
      </c>
      <c r="ADL73" s="83">
        <f t="shared" si="126"/>
        <v>0</v>
      </c>
      <c r="ADM73" s="83">
        <f t="shared" si="126"/>
        <v>0</v>
      </c>
      <c r="ADN73" s="83">
        <f t="shared" si="126"/>
        <v>0</v>
      </c>
      <c r="ADO73" s="83">
        <f t="shared" si="126"/>
        <v>0</v>
      </c>
      <c r="ADP73" s="83">
        <f t="shared" si="126"/>
        <v>0</v>
      </c>
      <c r="ADQ73" s="83">
        <f t="shared" si="126"/>
        <v>0</v>
      </c>
      <c r="ADR73" s="83">
        <f t="shared" si="126"/>
        <v>0</v>
      </c>
      <c r="ADS73" s="83">
        <f t="shared" si="126"/>
        <v>0</v>
      </c>
      <c r="ADT73" s="83">
        <f t="shared" si="126"/>
        <v>0</v>
      </c>
      <c r="ADU73" s="83">
        <f t="shared" si="126"/>
        <v>0</v>
      </c>
      <c r="ADV73" s="83">
        <f t="shared" si="126"/>
        <v>0</v>
      </c>
      <c r="ADW73" s="83">
        <f t="shared" si="126"/>
        <v>0</v>
      </c>
      <c r="ADX73" s="83">
        <f t="shared" si="126"/>
        <v>0</v>
      </c>
      <c r="ADY73" s="83">
        <f t="shared" si="126"/>
        <v>0</v>
      </c>
      <c r="ADZ73" s="83">
        <f t="shared" si="126"/>
        <v>0</v>
      </c>
      <c r="AEA73" s="83">
        <f t="shared" si="126"/>
        <v>0</v>
      </c>
      <c r="AEB73" s="83">
        <f t="shared" si="126"/>
        <v>0</v>
      </c>
      <c r="AEC73" s="83">
        <f t="shared" si="126"/>
        <v>0</v>
      </c>
      <c r="AED73" s="83">
        <f t="shared" si="126"/>
        <v>0</v>
      </c>
      <c r="AEE73" s="83">
        <f t="shared" si="126"/>
        <v>0</v>
      </c>
      <c r="AEF73" s="83">
        <f t="shared" si="126"/>
        <v>0</v>
      </c>
      <c r="AEG73" s="83">
        <f t="shared" si="126"/>
        <v>0</v>
      </c>
      <c r="AEH73" s="83">
        <f t="shared" si="126"/>
        <v>0</v>
      </c>
      <c r="AEI73" s="83">
        <f t="shared" si="126"/>
        <v>0</v>
      </c>
      <c r="AEJ73" s="83">
        <f t="shared" si="126"/>
        <v>0</v>
      </c>
      <c r="AEK73" s="83">
        <f t="shared" si="126"/>
        <v>0</v>
      </c>
      <c r="AEL73" s="83">
        <f t="shared" si="126"/>
        <v>0</v>
      </c>
      <c r="AEM73" s="83">
        <f t="shared" si="126"/>
        <v>0</v>
      </c>
      <c r="AEN73" s="83">
        <f t="shared" si="126"/>
        <v>0</v>
      </c>
      <c r="AEO73" s="83">
        <f t="shared" si="126"/>
        <v>0</v>
      </c>
      <c r="AEP73" s="83">
        <f t="shared" si="126"/>
        <v>0</v>
      </c>
      <c r="AEQ73" s="83">
        <f t="shared" si="126"/>
        <v>0</v>
      </c>
      <c r="AER73" s="83">
        <f t="shared" si="126"/>
        <v>0</v>
      </c>
      <c r="AES73" s="83">
        <f t="shared" si="126"/>
        <v>0</v>
      </c>
      <c r="AET73" s="83">
        <f t="shared" si="126"/>
        <v>0</v>
      </c>
      <c r="AEU73" s="83">
        <f t="shared" si="126"/>
        <v>0</v>
      </c>
      <c r="AEV73" s="83">
        <f t="shared" si="126"/>
        <v>0</v>
      </c>
      <c r="AEW73" s="83">
        <f t="shared" si="126"/>
        <v>0</v>
      </c>
      <c r="AEX73" s="83">
        <f t="shared" si="126"/>
        <v>0</v>
      </c>
      <c r="AEY73" s="83">
        <f t="shared" si="126"/>
        <v>0</v>
      </c>
      <c r="AEZ73" s="83">
        <f t="shared" si="126"/>
        <v>0</v>
      </c>
      <c r="AFA73" s="83">
        <f t="shared" si="126"/>
        <v>0</v>
      </c>
      <c r="AFB73" s="83">
        <f t="shared" si="126"/>
        <v>0</v>
      </c>
      <c r="AFC73" s="83">
        <f t="shared" si="126"/>
        <v>0</v>
      </c>
      <c r="AFD73" s="83">
        <f t="shared" si="126"/>
        <v>0</v>
      </c>
      <c r="AFE73" s="83">
        <f t="shared" si="126"/>
        <v>0</v>
      </c>
      <c r="AFF73" s="83">
        <f t="shared" si="126"/>
        <v>0</v>
      </c>
      <c r="AFG73" s="83">
        <f t="shared" si="126"/>
        <v>0</v>
      </c>
      <c r="AFH73" s="83">
        <f t="shared" si="126"/>
        <v>0</v>
      </c>
      <c r="AFI73" s="83">
        <f t="shared" si="126"/>
        <v>0</v>
      </c>
      <c r="AFJ73" s="83">
        <f t="shared" si="126"/>
        <v>0</v>
      </c>
      <c r="AFK73" s="83">
        <f t="shared" si="126"/>
        <v>0</v>
      </c>
      <c r="AFL73" s="83">
        <f t="shared" si="126"/>
        <v>0</v>
      </c>
      <c r="AFM73" s="83">
        <f t="shared" si="126"/>
        <v>0</v>
      </c>
      <c r="AFN73" s="83">
        <f t="shared" si="126"/>
        <v>0</v>
      </c>
      <c r="AFO73" s="83">
        <f t="shared" si="126"/>
        <v>0</v>
      </c>
      <c r="AFP73" s="83">
        <f t="shared" si="126"/>
        <v>0</v>
      </c>
      <c r="AFQ73" s="83">
        <f t="shared" si="126"/>
        <v>0</v>
      </c>
      <c r="AFR73" s="83">
        <f t="shared" si="126"/>
        <v>0</v>
      </c>
      <c r="AFS73" s="83">
        <f t="shared" si="126"/>
        <v>0</v>
      </c>
      <c r="AFT73" s="83">
        <f t="shared" si="126"/>
        <v>0</v>
      </c>
      <c r="AFU73" s="83">
        <f t="shared" si="126"/>
        <v>0</v>
      </c>
      <c r="AFV73" s="83">
        <f t="shared" ref="AFV73:AIG73" si="127">AFP12-AFJ12</f>
        <v>0</v>
      </c>
      <c r="AFW73" s="83">
        <f t="shared" si="127"/>
        <v>0</v>
      </c>
      <c r="AFX73" s="83">
        <f t="shared" si="127"/>
        <v>0</v>
      </c>
      <c r="AFY73" s="83">
        <f t="shared" si="127"/>
        <v>0</v>
      </c>
      <c r="AFZ73" s="83">
        <f t="shared" si="127"/>
        <v>0</v>
      </c>
      <c r="AGA73" s="83">
        <f t="shared" si="127"/>
        <v>0</v>
      </c>
      <c r="AGB73" s="83">
        <f t="shared" si="127"/>
        <v>0</v>
      </c>
      <c r="AGC73" s="83">
        <f t="shared" si="127"/>
        <v>0</v>
      </c>
      <c r="AGD73" s="83">
        <f t="shared" si="127"/>
        <v>0</v>
      </c>
      <c r="AGE73" s="83">
        <f t="shared" si="127"/>
        <v>0</v>
      </c>
      <c r="AGF73" s="83">
        <f t="shared" si="127"/>
        <v>0</v>
      </c>
      <c r="AGG73" s="83">
        <f t="shared" si="127"/>
        <v>0</v>
      </c>
      <c r="AGH73" s="83">
        <f t="shared" si="127"/>
        <v>0</v>
      </c>
      <c r="AGI73" s="83">
        <f t="shared" si="127"/>
        <v>0</v>
      </c>
      <c r="AGJ73" s="83">
        <f t="shared" si="127"/>
        <v>0</v>
      </c>
      <c r="AGK73" s="83">
        <f t="shared" si="127"/>
        <v>0</v>
      </c>
      <c r="AGL73" s="83">
        <f t="shared" si="127"/>
        <v>0</v>
      </c>
      <c r="AGM73" s="83">
        <f t="shared" si="127"/>
        <v>0</v>
      </c>
      <c r="AGN73" s="83">
        <f t="shared" si="127"/>
        <v>0</v>
      </c>
      <c r="AGO73" s="83">
        <f t="shared" si="127"/>
        <v>0</v>
      </c>
      <c r="AGP73" s="83">
        <f t="shared" si="127"/>
        <v>0</v>
      </c>
      <c r="AGQ73" s="83">
        <f t="shared" si="127"/>
        <v>0</v>
      </c>
      <c r="AGR73" s="83">
        <f t="shared" si="127"/>
        <v>0</v>
      </c>
      <c r="AGS73" s="83">
        <f t="shared" si="127"/>
        <v>0</v>
      </c>
      <c r="AGT73" s="83">
        <f t="shared" si="127"/>
        <v>0</v>
      </c>
      <c r="AGU73" s="83">
        <f t="shared" si="127"/>
        <v>0</v>
      </c>
      <c r="AGV73" s="83">
        <f t="shared" si="127"/>
        <v>0</v>
      </c>
      <c r="AGW73" s="83">
        <f t="shared" si="127"/>
        <v>0</v>
      </c>
      <c r="AGX73" s="83">
        <f t="shared" si="127"/>
        <v>0</v>
      </c>
      <c r="AGY73" s="83">
        <f t="shared" si="127"/>
        <v>0</v>
      </c>
      <c r="AGZ73" s="83">
        <f t="shared" si="127"/>
        <v>0</v>
      </c>
      <c r="AHA73" s="83">
        <f t="shared" si="127"/>
        <v>0</v>
      </c>
      <c r="AHB73" s="83">
        <f t="shared" si="127"/>
        <v>0</v>
      </c>
      <c r="AHC73" s="83">
        <f t="shared" si="127"/>
        <v>0</v>
      </c>
      <c r="AHD73" s="83">
        <f t="shared" si="127"/>
        <v>0</v>
      </c>
      <c r="AHE73" s="83">
        <f t="shared" si="127"/>
        <v>0</v>
      </c>
      <c r="AHF73" s="83">
        <f t="shared" si="127"/>
        <v>0</v>
      </c>
      <c r="AHG73" s="83">
        <f t="shared" si="127"/>
        <v>0</v>
      </c>
      <c r="AHH73" s="83">
        <f t="shared" si="127"/>
        <v>0</v>
      </c>
      <c r="AHI73" s="83">
        <f t="shared" si="127"/>
        <v>0</v>
      </c>
      <c r="AHJ73" s="83">
        <f t="shared" si="127"/>
        <v>0</v>
      </c>
      <c r="AHK73" s="83">
        <f t="shared" si="127"/>
        <v>0</v>
      </c>
      <c r="AHL73" s="83">
        <f t="shared" si="127"/>
        <v>0</v>
      </c>
      <c r="AHM73" s="83">
        <f t="shared" si="127"/>
        <v>0</v>
      </c>
      <c r="AHN73" s="83">
        <f t="shared" si="127"/>
        <v>0</v>
      </c>
      <c r="AHO73" s="83">
        <f t="shared" si="127"/>
        <v>0</v>
      </c>
      <c r="AHP73" s="83">
        <f t="shared" si="127"/>
        <v>0</v>
      </c>
      <c r="AHQ73" s="83">
        <f t="shared" si="127"/>
        <v>0</v>
      </c>
      <c r="AHR73" s="83">
        <f t="shared" si="127"/>
        <v>0</v>
      </c>
      <c r="AHS73" s="83">
        <f t="shared" si="127"/>
        <v>0</v>
      </c>
      <c r="AHT73" s="83">
        <f t="shared" si="127"/>
        <v>0</v>
      </c>
      <c r="AHU73" s="83">
        <f t="shared" si="127"/>
        <v>0</v>
      </c>
      <c r="AHV73" s="83">
        <f t="shared" si="127"/>
        <v>0</v>
      </c>
      <c r="AHW73" s="83">
        <f t="shared" si="127"/>
        <v>0</v>
      </c>
      <c r="AHX73" s="83">
        <f t="shared" si="127"/>
        <v>0</v>
      </c>
      <c r="AHY73" s="83">
        <f t="shared" si="127"/>
        <v>0</v>
      </c>
      <c r="AHZ73" s="83">
        <f t="shared" si="127"/>
        <v>0</v>
      </c>
      <c r="AIA73" s="83">
        <f t="shared" si="127"/>
        <v>0</v>
      </c>
      <c r="AIB73" s="83">
        <f t="shared" si="127"/>
        <v>0</v>
      </c>
      <c r="AIC73" s="83">
        <f t="shared" si="127"/>
        <v>0</v>
      </c>
      <c r="AID73" s="83">
        <f t="shared" si="127"/>
        <v>0</v>
      </c>
      <c r="AIE73" s="83">
        <f t="shared" si="127"/>
        <v>0</v>
      </c>
      <c r="AIF73" s="83">
        <f t="shared" si="127"/>
        <v>0</v>
      </c>
      <c r="AIG73" s="83">
        <f t="shared" si="127"/>
        <v>0</v>
      </c>
      <c r="AIH73" s="83">
        <f t="shared" ref="AIH73:AKS73" si="128">AIB12-AHV12</f>
        <v>0</v>
      </c>
      <c r="AII73" s="83">
        <f t="shared" si="128"/>
        <v>0</v>
      </c>
      <c r="AIJ73" s="83">
        <f t="shared" si="128"/>
        <v>0</v>
      </c>
      <c r="AIK73" s="83">
        <f t="shared" si="128"/>
        <v>0</v>
      </c>
      <c r="AIL73" s="83">
        <f t="shared" si="128"/>
        <v>0</v>
      </c>
      <c r="AIM73" s="83">
        <f t="shared" si="128"/>
        <v>0</v>
      </c>
      <c r="AIN73" s="83">
        <f t="shared" si="128"/>
        <v>0</v>
      </c>
      <c r="AIO73" s="83">
        <f t="shared" si="128"/>
        <v>0</v>
      </c>
      <c r="AIP73" s="83">
        <f t="shared" si="128"/>
        <v>0</v>
      </c>
      <c r="AIQ73" s="83">
        <f t="shared" si="128"/>
        <v>0</v>
      </c>
      <c r="AIR73" s="83">
        <f t="shared" si="128"/>
        <v>0</v>
      </c>
      <c r="AIS73" s="83">
        <f t="shared" si="128"/>
        <v>0</v>
      </c>
      <c r="AIT73" s="83">
        <f t="shared" si="128"/>
        <v>0</v>
      </c>
      <c r="AIU73" s="83">
        <f t="shared" si="128"/>
        <v>0</v>
      </c>
      <c r="AIV73" s="83">
        <f t="shared" si="128"/>
        <v>0</v>
      </c>
      <c r="AIW73" s="83">
        <f t="shared" si="128"/>
        <v>0</v>
      </c>
      <c r="AIX73" s="83">
        <f t="shared" si="128"/>
        <v>0</v>
      </c>
      <c r="AIY73" s="83">
        <f t="shared" si="128"/>
        <v>0</v>
      </c>
      <c r="AIZ73" s="83">
        <f t="shared" si="128"/>
        <v>0</v>
      </c>
      <c r="AJA73" s="83">
        <f t="shared" si="128"/>
        <v>0</v>
      </c>
      <c r="AJB73" s="83">
        <f t="shared" si="128"/>
        <v>0</v>
      </c>
      <c r="AJC73" s="83">
        <f t="shared" si="128"/>
        <v>0</v>
      </c>
      <c r="AJD73" s="83">
        <f t="shared" si="128"/>
        <v>0</v>
      </c>
      <c r="AJE73" s="83">
        <f t="shared" si="128"/>
        <v>0</v>
      </c>
      <c r="AJF73" s="83">
        <f t="shared" si="128"/>
        <v>0</v>
      </c>
      <c r="AJG73" s="83">
        <f t="shared" si="128"/>
        <v>0</v>
      </c>
      <c r="AJH73" s="83">
        <f t="shared" si="128"/>
        <v>0</v>
      </c>
      <c r="AJI73" s="83">
        <f t="shared" si="128"/>
        <v>0</v>
      </c>
      <c r="AJJ73" s="83">
        <f t="shared" si="128"/>
        <v>0</v>
      </c>
      <c r="AJK73" s="83">
        <f t="shared" si="128"/>
        <v>0</v>
      </c>
      <c r="AJL73" s="83">
        <f t="shared" si="128"/>
        <v>0</v>
      </c>
      <c r="AJM73" s="83">
        <f t="shared" si="128"/>
        <v>0</v>
      </c>
      <c r="AJN73" s="83">
        <f t="shared" si="128"/>
        <v>0</v>
      </c>
      <c r="AJO73" s="83">
        <f t="shared" si="128"/>
        <v>0</v>
      </c>
      <c r="AJP73" s="83">
        <f t="shared" si="128"/>
        <v>0</v>
      </c>
      <c r="AJQ73" s="83">
        <f t="shared" si="128"/>
        <v>0</v>
      </c>
      <c r="AJR73" s="83">
        <f t="shared" si="128"/>
        <v>0</v>
      </c>
      <c r="AJS73" s="83">
        <f t="shared" si="128"/>
        <v>0</v>
      </c>
      <c r="AJT73" s="83">
        <f t="shared" si="128"/>
        <v>0</v>
      </c>
      <c r="AJU73" s="83">
        <f t="shared" si="128"/>
        <v>0</v>
      </c>
      <c r="AJV73" s="83">
        <f t="shared" si="128"/>
        <v>0</v>
      </c>
      <c r="AJW73" s="83">
        <f t="shared" si="128"/>
        <v>0</v>
      </c>
      <c r="AJX73" s="83">
        <f t="shared" si="128"/>
        <v>0</v>
      </c>
      <c r="AJY73" s="83">
        <f t="shared" si="128"/>
        <v>0</v>
      </c>
      <c r="AJZ73" s="83">
        <f t="shared" si="128"/>
        <v>0</v>
      </c>
      <c r="AKA73" s="83">
        <f t="shared" si="128"/>
        <v>0</v>
      </c>
      <c r="AKB73" s="83">
        <f t="shared" si="128"/>
        <v>0</v>
      </c>
      <c r="AKC73" s="83">
        <f t="shared" si="128"/>
        <v>0</v>
      </c>
      <c r="AKD73" s="83">
        <f t="shared" si="128"/>
        <v>0</v>
      </c>
      <c r="AKE73" s="83">
        <f t="shared" si="128"/>
        <v>0</v>
      </c>
      <c r="AKF73" s="83">
        <f t="shared" si="128"/>
        <v>0</v>
      </c>
      <c r="AKG73" s="83">
        <f t="shared" si="128"/>
        <v>0</v>
      </c>
      <c r="AKH73" s="83">
        <f t="shared" si="128"/>
        <v>0</v>
      </c>
      <c r="AKI73" s="83">
        <f t="shared" si="128"/>
        <v>0</v>
      </c>
      <c r="AKJ73" s="83">
        <f t="shared" si="128"/>
        <v>0</v>
      </c>
      <c r="AKK73" s="83">
        <f t="shared" si="128"/>
        <v>0</v>
      </c>
      <c r="AKL73" s="83">
        <f t="shared" si="128"/>
        <v>0</v>
      </c>
      <c r="AKM73" s="83">
        <f t="shared" si="128"/>
        <v>0</v>
      </c>
      <c r="AKN73" s="83">
        <f t="shared" si="128"/>
        <v>0</v>
      </c>
      <c r="AKO73" s="83">
        <f t="shared" si="128"/>
        <v>0</v>
      </c>
      <c r="AKP73" s="83">
        <f t="shared" si="128"/>
        <v>0</v>
      </c>
      <c r="AKQ73" s="83">
        <f t="shared" si="128"/>
        <v>0</v>
      </c>
      <c r="AKR73" s="83">
        <f t="shared" si="128"/>
        <v>0</v>
      </c>
      <c r="AKS73" s="83">
        <f t="shared" si="128"/>
        <v>0</v>
      </c>
      <c r="AKT73" s="83">
        <f t="shared" ref="AKT73:ANE73" si="129">AKN12-AKH12</f>
        <v>0</v>
      </c>
      <c r="AKU73" s="83">
        <f t="shared" si="129"/>
        <v>0</v>
      </c>
      <c r="AKV73" s="83">
        <f t="shared" si="129"/>
        <v>0</v>
      </c>
      <c r="AKW73" s="83">
        <f t="shared" si="129"/>
        <v>0</v>
      </c>
      <c r="AKX73" s="83">
        <f t="shared" si="129"/>
        <v>0</v>
      </c>
      <c r="AKY73" s="83">
        <f t="shared" si="129"/>
        <v>0</v>
      </c>
      <c r="AKZ73" s="83">
        <f t="shared" si="129"/>
        <v>0</v>
      </c>
      <c r="ALA73" s="83">
        <f t="shared" si="129"/>
        <v>0</v>
      </c>
      <c r="ALB73" s="83">
        <f t="shared" si="129"/>
        <v>0</v>
      </c>
      <c r="ALC73" s="83">
        <f t="shared" si="129"/>
        <v>0</v>
      </c>
      <c r="ALD73" s="83">
        <f t="shared" si="129"/>
        <v>0</v>
      </c>
      <c r="ALE73" s="83">
        <f t="shared" si="129"/>
        <v>0</v>
      </c>
      <c r="ALF73" s="83">
        <f t="shared" si="129"/>
        <v>0</v>
      </c>
      <c r="ALG73" s="83">
        <f t="shared" si="129"/>
        <v>0</v>
      </c>
      <c r="ALH73" s="83">
        <f t="shared" si="129"/>
        <v>0</v>
      </c>
      <c r="ALI73" s="83">
        <f t="shared" si="129"/>
        <v>0</v>
      </c>
      <c r="ALJ73" s="83">
        <f t="shared" si="129"/>
        <v>0</v>
      </c>
      <c r="ALK73" s="83">
        <f t="shared" si="129"/>
        <v>0</v>
      </c>
      <c r="ALL73" s="83">
        <f t="shared" si="129"/>
        <v>0</v>
      </c>
      <c r="ALM73" s="83">
        <f t="shared" si="129"/>
        <v>0</v>
      </c>
      <c r="ALN73" s="83">
        <f t="shared" si="129"/>
        <v>0</v>
      </c>
      <c r="ALO73" s="83">
        <f t="shared" si="129"/>
        <v>0</v>
      </c>
      <c r="ALP73" s="83">
        <f t="shared" si="129"/>
        <v>0</v>
      </c>
      <c r="ALQ73" s="83">
        <f t="shared" si="129"/>
        <v>0</v>
      </c>
      <c r="ALR73" s="83">
        <f t="shared" si="129"/>
        <v>0</v>
      </c>
      <c r="ALS73" s="83">
        <f t="shared" si="129"/>
        <v>0</v>
      </c>
      <c r="ALT73" s="83">
        <f t="shared" si="129"/>
        <v>0</v>
      </c>
      <c r="ALU73" s="83">
        <f t="shared" si="129"/>
        <v>0</v>
      </c>
      <c r="ALV73" s="83">
        <f t="shared" si="129"/>
        <v>0</v>
      </c>
      <c r="ALW73" s="83">
        <f t="shared" si="129"/>
        <v>0</v>
      </c>
      <c r="ALX73" s="83">
        <f t="shared" si="129"/>
        <v>0</v>
      </c>
      <c r="ALY73" s="83">
        <f t="shared" si="129"/>
        <v>0</v>
      </c>
      <c r="ALZ73" s="83">
        <f t="shared" si="129"/>
        <v>0</v>
      </c>
      <c r="AMA73" s="83">
        <f t="shared" si="129"/>
        <v>0</v>
      </c>
      <c r="AMB73" s="83">
        <f t="shared" si="129"/>
        <v>0</v>
      </c>
      <c r="AMC73" s="83">
        <f t="shared" si="129"/>
        <v>0</v>
      </c>
      <c r="AMD73" s="83">
        <f t="shared" si="129"/>
        <v>0</v>
      </c>
      <c r="AME73" s="83">
        <f t="shared" si="129"/>
        <v>0</v>
      </c>
      <c r="AMF73" s="83">
        <f t="shared" si="129"/>
        <v>0</v>
      </c>
      <c r="AMG73" s="83">
        <f t="shared" si="129"/>
        <v>0</v>
      </c>
      <c r="AMH73" s="83">
        <f t="shared" si="129"/>
        <v>0</v>
      </c>
      <c r="AMI73" s="83">
        <f t="shared" si="129"/>
        <v>0</v>
      </c>
      <c r="AMJ73" s="83">
        <f t="shared" si="129"/>
        <v>0</v>
      </c>
      <c r="AMK73" s="83">
        <f t="shared" si="129"/>
        <v>0</v>
      </c>
      <c r="AML73" s="83">
        <f t="shared" si="129"/>
        <v>0</v>
      </c>
      <c r="AMM73" s="83">
        <f t="shared" si="129"/>
        <v>0</v>
      </c>
      <c r="AMN73" s="83">
        <f t="shared" si="129"/>
        <v>0</v>
      </c>
      <c r="AMO73" s="83">
        <f t="shared" si="129"/>
        <v>0</v>
      </c>
      <c r="AMP73" s="83">
        <f t="shared" si="129"/>
        <v>0</v>
      </c>
      <c r="AMQ73" s="83">
        <f t="shared" si="129"/>
        <v>0</v>
      </c>
      <c r="AMR73" s="83">
        <f t="shared" si="129"/>
        <v>0</v>
      </c>
      <c r="AMS73" s="83">
        <f t="shared" si="129"/>
        <v>0</v>
      </c>
      <c r="AMT73" s="83">
        <f t="shared" si="129"/>
        <v>0</v>
      </c>
      <c r="AMU73" s="83">
        <f t="shared" si="129"/>
        <v>0</v>
      </c>
      <c r="AMV73" s="83">
        <f t="shared" si="129"/>
        <v>0</v>
      </c>
      <c r="AMW73" s="83">
        <f t="shared" si="129"/>
        <v>0</v>
      </c>
      <c r="AMX73" s="83">
        <f t="shared" si="129"/>
        <v>0</v>
      </c>
      <c r="AMY73" s="83">
        <f t="shared" si="129"/>
        <v>0</v>
      </c>
      <c r="AMZ73" s="83">
        <f t="shared" si="129"/>
        <v>0</v>
      </c>
      <c r="ANA73" s="83">
        <f t="shared" si="129"/>
        <v>0</v>
      </c>
      <c r="ANB73" s="83">
        <f t="shared" si="129"/>
        <v>0</v>
      </c>
      <c r="ANC73" s="83">
        <f t="shared" si="129"/>
        <v>0</v>
      </c>
      <c r="AND73" s="83">
        <f t="shared" si="129"/>
        <v>0</v>
      </c>
      <c r="ANE73" s="83">
        <f t="shared" si="129"/>
        <v>0</v>
      </c>
      <c r="ANF73" s="83">
        <f t="shared" ref="ANF73:APQ73" si="130">AMZ12-AMT12</f>
        <v>0</v>
      </c>
      <c r="ANG73" s="83">
        <f t="shared" si="130"/>
        <v>0</v>
      </c>
      <c r="ANH73" s="83">
        <f t="shared" si="130"/>
        <v>0</v>
      </c>
      <c r="ANI73" s="83">
        <f t="shared" si="130"/>
        <v>0</v>
      </c>
      <c r="ANJ73" s="83">
        <f t="shared" si="130"/>
        <v>0</v>
      </c>
      <c r="ANK73" s="83">
        <f t="shared" si="130"/>
        <v>0</v>
      </c>
      <c r="ANL73" s="83">
        <f t="shared" si="130"/>
        <v>0</v>
      </c>
      <c r="ANM73" s="83">
        <f t="shared" si="130"/>
        <v>0</v>
      </c>
      <c r="ANN73" s="83">
        <f t="shared" si="130"/>
        <v>0</v>
      </c>
      <c r="ANO73" s="83">
        <f t="shared" si="130"/>
        <v>0</v>
      </c>
      <c r="ANP73" s="83">
        <f t="shared" si="130"/>
        <v>0</v>
      </c>
      <c r="ANQ73" s="83">
        <f t="shared" si="130"/>
        <v>0</v>
      </c>
      <c r="ANR73" s="83">
        <f t="shared" si="130"/>
        <v>0</v>
      </c>
      <c r="ANS73" s="83">
        <f t="shared" si="130"/>
        <v>0</v>
      </c>
      <c r="ANT73" s="83">
        <f t="shared" si="130"/>
        <v>0</v>
      </c>
      <c r="ANU73" s="83">
        <f t="shared" si="130"/>
        <v>0</v>
      </c>
      <c r="ANV73" s="83">
        <f t="shared" si="130"/>
        <v>0</v>
      </c>
      <c r="ANW73" s="83">
        <f t="shared" si="130"/>
        <v>0</v>
      </c>
      <c r="ANX73" s="83">
        <f t="shared" si="130"/>
        <v>0</v>
      </c>
      <c r="ANY73" s="83">
        <f t="shared" si="130"/>
        <v>0</v>
      </c>
      <c r="ANZ73" s="83">
        <f t="shared" si="130"/>
        <v>0</v>
      </c>
      <c r="AOA73" s="83">
        <f t="shared" si="130"/>
        <v>0</v>
      </c>
      <c r="AOB73" s="83">
        <f t="shared" si="130"/>
        <v>0</v>
      </c>
      <c r="AOC73" s="83">
        <f t="shared" si="130"/>
        <v>0</v>
      </c>
      <c r="AOD73" s="83">
        <f t="shared" si="130"/>
        <v>0</v>
      </c>
      <c r="AOE73" s="83">
        <f t="shared" si="130"/>
        <v>0</v>
      </c>
      <c r="AOF73" s="83">
        <f t="shared" si="130"/>
        <v>0</v>
      </c>
      <c r="AOG73" s="83">
        <f t="shared" si="130"/>
        <v>0</v>
      </c>
      <c r="AOH73" s="83">
        <f t="shared" si="130"/>
        <v>0</v>
      </c>
      <c r="AOI73" s="83">
        <f t="shared" si="130"/>
        <v>0</v>
      </c>
      <c r="AOJ73" s="83">
        <f t="shared" si="130"/>
        <v>0</v>
      </c>
      <c r="AOK73" s="83">
        <f t="shared" si="130"/>
        <v>0</v>
      </c>
      <c r="AOL73" s="83">
        <f t="shared" si="130"/>
        <v>0</v>
      </c>
      <c r="AOM73" s="83">
        <f t="shared" si="130"/>
        <v>0</v>
      </c>
      <c r="AON73" s="83">
        <f t="shared" si="130"/>
        <v>0</v>
      </c>
      <c r="AOO73" s="83">
        <f t="shared" si="130"/>
        <v>0</v>
      </c>
      <c r="AOP73" s="83">
        <f t="shared" si="130"/>
        <v>0</v>
      </c>
      <c r="AOQ73" s="83">
        <f t="shared" si="130"/>
        <v>0</v>
      </c>
      <c r="AOR73" s="83">
        <f t="shared" si="130"/>
        <v>0</v>
      </c>
      <c r="AOS73" s="83">
        <f t="shared" si="130"/>
        <v>0</v>
      </c>
      <c r="AOT73" s="83">
        <f t="shared" si="130"/>
        <v>0</v>
      </c>
      <c r="AOU73" s="83">
        <f t="shared" si="130"/>
        <v>0</v>
      </c>
      <c r="AOV73" s="83">
        <f t="shared" si="130"/>
        <v>0</v>
      </c>
      <c r="AOW73" s="83">
        <f t="shared" si="130"/>
        <v>0</v>
      </c>
      <c r="AOX73" s="83">
        <f t="shared" si="130"/>
        <v>0</v>
      </c>
      <c r="AOY73" s="83">
        <f t="shared" si="130"/>
        <v>0</v>
      </c>
      <c r="AOZ73" s="83">
        <f t="shared" si="130"/>
        <v>0</v>
      </c>
      <c r="APA73" s="83">
        <f t="shared" si="130"/>
        <v>0</v>
      </c>
      <c r="APB73" s="83">
        <f t="shared" si="130"/>
        <v>0</v>
      </c>
      <c r="APC73" s="83">
        <f t="shared" si="130"/>
        <v>0</v>
      </c>
      <c r="APD73" s="83">
        <f t="shared" si="130"/>
        <v>0</v>
      </c>
      <c r="APE73" s="83">
        <f t="shared" si="130"/>
        <v>0</v>
      </c>
      <c r="APF73" s="83">
        <f t="shared" si="130"/>
        <v>0</v>
      </c>
      <c r="APG73" s="83">
        <f t="shared" si="130"/>
        <v>0</v>
      </c>
      <c r="APH73" s="83">
        <f t="shared" si="130"/>
        <v>0</v>
      </c>
      <c r="API73" s="83">
        <f t="shared" si="130"/>
        <v>0</v>
      </c>
      <c r="APJ73" s="83">
        <f t="shared" si="130"/>
        <v>0</v>
      </c>
      <c r="APK73" s="83">
        <f t="shared" si="130"/>
        <v>0</v>
      </c>
      <c r="APL73" s="83">
        <f t="shared" si="130"/>
        <v>0</v>
      </c>
      <c r="APM73" s="83">
        <f t="shared" si="130"/>
        <v>0</v>
      </c>
      <c r="APN73" s="83">
        <f t="shared" si="130"/>
        <v>0</v>
      </c>
      <c r="APO73" s="83">
        <f t="shared" si="130"/>
        <v>0</v>
      </c>
      <c r="APP73" s="83">
        <f t="shared" si="130"/>
        <v>0</v>
      </c>
      <c r="APQ73" s="83">
        <f t="shared" si="130"/>
        <v>0</v>
      </c>
      <c r="APR73" s="83">
        <f t="shared" ref="APR73:ASC73" si="131">APL12-APF12</f>
        <v>0</v>
      </c>
      <c r="APS73" s="83">
        <f t="shared" si="131"/>
        <v>0</v>
      </c>
      <c r="APT73" s="83">
        <f t="shared" si="131"/>
        <v>0</v>
      </c>
      <c r="APU73" s="83">
        <f t="shared" si="131"/>
        <v>0</v>
      </c>
      <c r="APV73" s="83">
        <f t="shared" si="131"/>
        <v>0</v>
      </c>
      <c r="APW73" s="83">
        <f t="shared" si="131"/>
        <v>0</v>
      </c>
      <c r="APX73" s="83">
        <f t="shared" si="131"/>
        <v>0</v>
      </c>
      <c r="APY73" s="83">
        <f t="shared" si="131"/>
        <v>0</v>
      </c>
      <c r="APZ73" s="83">
        <f t="shared" si="131"/>
        <v>0</v>
      </c>
      <c r="AQA73" s="83">
        <f t="shared" si="131"/>
        <v>0</v>
      </c>
      <c r="AQB73" s="83">
        <f t="shared" si="131"/>
        <v>0</v>
      </c>
      <c r="AQC73" s="83">
        <f t="shared" si="131"/>
        <v>0</v>
      </c>
      <c r="AQD73" s="83">
        <f t="shared" si="131"/>
        <v>0</v>
      </c>
      <c r="AQE73" s="83">
        <f t="shared" si="131"/>
        <v>0</v>
      </c>
      <c r="AQF73" s="83">
        <f t="shared" si="131"/>
        <v>0</v>
      </c>
      <c r="AQG73" s="83">
        <f t="shared" si="131"/>
        <v>0</v>
      </c>
      <c r="AQH73" s="83">
        <f t="shared" si="131"/>
        <v>0</v>
      </c>
      <c r="AQI73" s="83">
        <f t="shared" si="131"/>
        <v>0</v>
      </c>
      <c r="AQJ73" s="83">
        <f t="shared" si="131"/>
        <v>0</v>
      </c>
      <c r="AQK73" s="83">
        <f t="shared" si="131"/>
        <v>0</v>
      </c>
      <c r="AQL73" s="83">
        <f t="shared" si="131"/>
        <v>0</v>
      </c>
      <c r="AQM73" s="83">
        <f t="shared" si="131"/>
        <v>0</v>
      </c>
      <c r="AQN73" s="83">
        <f t="shared" si="131"/>
        <v>0</v>
      </c>
      <c r="AQO73" s="83">
        <f t="shared" si="131"/>
        <v>0</v>
      </c>
      <c r="AQP73" s="83">
        <f t="shared" si="131"/>
        <v>0</v>
      </c>
      <c r="AQQ73" s="83">
        <f t="shared" si="131"/>
        <v>0</v>
      </c>
      <c r="AQR73" s="83">
        <f t="shared" si="131"/>
        <v>0</v>
      </c>
      <c r="AQS73" s="83">
        <f t="shared" si="131"/>
        <v>0</v>
      </c>
      <c r="AQT73" s="83">
        <f t="shared" si="131"/>
        <v>0</v>
      </c>
      <c r="AQU73" s="83">
        <f t="shared" si="131"/>
        <v>0</v>
      </c>
      <c r="AQV73" s="83">
        <f t="shared" si="131"/>
        <v>0</v>
      </c>
      <c r="AQW73" s="83">
        <f t="shared" si="131"/>
        <v>0</v>
      </c>
      <c r="AQX73" s="83">
        <f t="shared" si="131"/>
        <v>0</v>
      </c>
      <c r="AQY73" s="83">
        <f t="shared" si="131"/>
        <v>0</v>
      </c>
      <c r="AQZ73" s="83">
        <f t="shared" si="131"/>
        <v>0</v>
      </c>
      <c r="ARA73" s="83">
        <f t="shared" si="131"/>
        <v>0</v>
      </c>
      <c r="ARB73" s="83">
        <f t="shared" si="131"/>
        <v>0</v>
      </c>
      <c r="ARC73" s="83">
        <f t="shared" si="131"/>
        <v>0</v>
      </c>
      <c r="ARD73" s="83">
        <f t="shared" si="131"/>
        <v>0</v>
      </c>
      <c r="ARE73" s="83">
        <f t="shared" si="131"/>
        <v>0</v>
      </c>
      <c r="ARF73" s="83">
        <f t="shared" si="131"/>
        <v>0</v>
      </c>
      <c r="ARG73" s="83">
        <f t="shared" si="131"/>
        <v>0</v>
      </c>
      <c r="ARH73" s="83">
        <f t="shared" si="131"/>
        <v>0</v>
      </c>
      <c r="ARI73" s="83">
        <f t="shared" si="131"/>
        <v>0</v>
      </c>
      <c r="ARJ73" s="83">
        <f t="shared" si="131"/>
        <v>0</v>
      </c>
      <c r="ARK73" s="83">
        <f t="shared" si="131"/>
        <v>0</v>
      </c>
      <c r="ARL73" s="83">
        <f t="shared" si="131"/>
        <v>0</v>
      </c>
      <c r="ARM73" s="83">
        <f t="shared" si="131"/>
        <v>0</v>
      </c>
      <c r="ARN73" s="83">
        <f t="shared" si="131"/>
        <v>0</v>
      </c>
      <c r="ARO73" s="83">
        <f t="shared" si="131"/>
        <v>0</v>
      </c>
      <c r="ARP73" s="83">
        <f t="shared" si="131"/>
        <v>0</v>
      </c>
      <c r="ARQ73" s="83">
        <f t="shared" si="131"/>
        <v>0</v>
      </c>
      <c r="ARR73" s="83">
        <f t="shared" si="131"/>
        <v>0</v>
      </c>
      <c r="ARS73" s="83">
        <f t="shared" si="131"/>
        <v>0</v>
      </c>
      <c r="ART73" s="83">
        <f t="shared" si="131"/>
        <v>0</v>
      </c>
      <c r="ARU73" s="83">
        <f t="shared" si="131"/>
        <v>0</v>
      </c>
      <c r="ARV73" s="83">
        <f t="shared" si="131"/>
        <v>0</v>
      </c>
      <c r="ARW73" s="83">
        <f t="shared" si="131"/>
        <v>0</v>
      </c>
      <c r="ARX73" s="83">
        <f t="shared" si="131"/>
        <v>0</v>
      </c>
      <c r="ARY73" s="83">
        <f t="shared" si="131"/>
        <v>0</v>
      </c>
      <c r="ARZ73" s="83">
        <f t="shared" si="131"/>
        <v>0</v>
      </c>
      <c r="ASA73" s="83">
        <f t="shared" si="131"/>
        <v>0</v>
      </c>
      <c r="ASB73" s="83">
        <f t="shared" si="131"/>
        <v>0</v>
      </c>
      <c r="ASC73" s="83">
        <f t="shared" si="131"/>
        <v>0</v>
      </c>
      <c r="ASD73" s="83">
        <f t="shared" ref="ASD73:AUO73" si="132">ARX12-ARR12</f>
        <v>0</v>
      </c>
      <c r="ASE73" s="83">
        <f t="shared" si="132"/>
        <v>0</v>
      </c>
      <c r="ASF73" s="83">
        <f t="shared" si="132"/>
        <v>0</v>
      </c>
      <c r="ASG73" s="83">
        <f t="shared" si="132"/>
        <v>0</v>
      </c>
      <c r="ASH73" s="83">
        <f t="shared" si="132"/>
        <v>0</v>
      </c>
      <c r="ASI73" s="83">
        <f t="shared" si="132"/>
        <v>0</v>
      </c>
      <c r="ASJ73" s="83">
        <f t="shared" si="132"/>
        <v>0</v>
      </c>
      <c r="ASK73" s="83">
        <f t="shared" si="132"/>
        <v>0</v>
      </c>
      <c r="ASL73" s="83">
        <f t="shared" si="132"/>
        <v>0</v>
      </c>
      <c r="ASM73" s="83">
        <f t="shared" si="132"/>
        <v>0</v>
      </c>
      <c r="ASN73" s="83">
        <f t="shared" si="132"/>
        <v>0</v>
      </c>
      <c r="ASO73" s="83">
        <f t="shared" si="132"/>
        <v>0</v>
      </c>
      <c r="ASP73" s="83">
        <f t="shared" si="132"/>
        <v>0</v>
      </c>
      <c r="ASQ73" s="83">
        <f t="shared" si="132"/>
        <v>0</v>
      </c>
      <c r="ASR73" s="83">
        <f t="shared" si="132"/>
        <v>0</v>
      </c>
      <c r="ASS73" s="83">
        <f t="shared" si="132"/>
        <v>0</v>
      </c>
      <c r="AST73" s="83">
        <f t="shared" si="132"/>
        <v>0</v>
      </c>
      <c r="ASU73" s="83">
        <f t="shared" si="132"/>
        <v>0</v>
      </c>
      <c r="ASV73" s="83">
        <f t="shared" si="132"/>
        <v>0</v>
      </c>
      <c r="ASW73" s="83">
        <f t="shared" si="132"/>
        <v>0</v>
      </c>
      <c r="ASX73" s="83">
        <f t="shared" si="132"/>
        <v>0</v>
      </c>
      <c r="ASY73" s="83">
        <f t="shared" si="132"/>
        <v>0</v>
      </c>
      <c r="ASZ73" s="83">
        <f t="shared" si="132"/>
        <v>0</v>
      </c>
      <c r="ATA73" s="83">
        <f t="shared" si="132"/>
        <v>0</v>
      </c>
      <c r="ATB73" s="83">
        <f t="shared" si="132"/>
        <v>0</v>
      </c>
      <c r="ATC73" s="83">
        <f t="shared" si="132"/>
        <v>0</v>
      </c>
      <c r="ATD73" s="83">
        <f t="shared" si="132"/>
        <v>0</v>
      </c>
      <c r="ATE73" s="83">
        <f t="shared" si="132"/>
        <v>0</v>
      </c>
      <c r="ATF73" s="83">
        <f t="shared" si="132"/>
        <v>0</v>
      </c>
      <c r="ATG73" s="83">
        <f t="shared" si="132"/>
        <v>0</v>
      </c>
      <c r="ATH73" s="83">
        <f t="shared" si="132"/>
        <v>0</v>
      </c>
      <c r="ATI73" s="83">
        <f t="shared" si="132"/>
        <v>0</v>
      </c>
      <c r="ATJ73" s="83">
        <f t="shared" si="132"/>
        <v>0</v>
      </c>
      <c r="ATK73" s="83">
        <f t="shared" si="132"/>
        <v>0</v>
      </c>
      <c r="ATL73" s="83">
        <f t="shared" si="132"/>
        <v>0</v>
      </c>
      <c r="ATM73" s="83">
        <f t="shared" si="132"/>
        <v>0</v>
      </c>
      <c r="ATN73" s="83">
        <f t="shared" si="132"/>
        <v>0</v>
      </c>
      <c r="ATO73" s="83">
        <f t="shared" si="132"/>
        <v>0</v>
      </c>
      <c r="ATP73" s="83">
        <f t="shared" si="132"/>
        <v>0</v>
      </c>
      <c r="ATQ73" s="83">
        <f t="shared" si="132"/>
        <v>0</v>
      </c>
      <c r="ATR73" s="83">
        <f t="shared" si="132"/>
        <v>0</v>
      </c>
      <c r="ATS73" s="83">
        <f t="shared" si="132"/>
        <v>0</v>
      </c>
      <c r="ATT73" s="83">
        <f t="shared" si="132"/>
        <v>0</v>
      </c>
      <c r="ATU73" s="83">
        <f t="shared" si="132"/>
        <v>0</v>
      </c>
      <c r="ATV73" s="83">
        <f t="shared" si="132"/>
        <v>0</v>
      </c>
      <c r="ATW73" s="83">
        <f t="shared" si="132"/>
        <v>0</v>
      </c>
      <c r="ATX73" s="83">
        <f t="shared" si="132"/>
        <v>0</v>
      </c>
      <c r="ATY73" s="83">
        <f t="shared" si="132"/>
        <v>0</v>
      </c>
      <c r="ATZ73" s="83">
        <f t="shared" si="132"/>
        <v>0</v>
      </c>
      <c r="AUA73" s="83">
        <f t="shared" si="132"/>
        <v>0</v>
      </c>
      <c r="AUB73" s="83">
        <f t="shared" si="132"/>
        <v>0</v>
      </c>
      <c r="AUC73" s="83">
        <f t="shared" si="132"/>
        <v>0</v>
      </c>
      <c r="AUD73" s="83">
        <f t="shared" si="132"/>
        <v>0</v>
      </c>
      <c r="AUE73" s="83">
        <f t="shared" si="132"/>
        <v>0</v>
      </c>
      <c r="AUF73" s="83">
        <f t="shared" si="132"/>
        <v>0</v>
      </c>
      <c r="AUG73" s="83">
        <f t="shared" si="132"/>
        <v>0</v>
      </c>
      <c r="AUH73" s="83">
        <f t="shared" si="132"/>
        <v>0</v>
      </c>
      <c r="AUI73" s="83">
        <f t="shared" si="132"/>
        <v>0</v>
      </c>
      <c r="AUJ73" s="83">
        <f t="shared" si="132"/>
        <v>0</v>
      </c>
      <c r="AUK73" s="83">
        <f t="shared" si="132"/>
        <v>0</v>
      </c>
      <c r="AUL73" s="83">
        <f t="shared" si="132"/>
        <v>0</v>
      </c>
      <c r="AUM73" s="83">
        <f t="shared" si="132"/>
        <v>0</v>
      </c>
      <c r="AUN73" s="83">
        <f t="shared" si="132"/>
        <v>0</v>
      </c>
      <c r="AUO73" s="83">
        <f t="shared" si="132"/>
        <v>0</v>
      </c>
      <c r="AUP73" s="83">
        <f t="shared" ref="AUP73:AXA73" si="133">AUJ12-AUD12</f>
        <v>0</v>
      </c>
      <c r="AUQ73" s="83">
        <f t="shared" si="133"/>
        <v>0</v>
      </c>
      <c r="AUR73" s="83">
        <f t="shared" si="133"/>
        <v>0</v>
      </c>
      <c r="AUS73" s="83">
        <f t="shared" si="133"/>
        <v>0</v>
      </c>
      <c r="AUT73" s="83">
        <f t="shared" si="133"/>
        <v>0</v>
      </c>
      <c r="AUU73" s="83">
        <f t="shared" si="133"/>
        <v>0</v>
      </c>
      <c r="AUV73" s="83">
        <f t="shared" si="133"/>
        <v>0</v>
      </c>
      <c r="AUW73" s="83">
        <f t="shared" si="133"/>
        <v>0</v>
      </c>
      <c r="AUX73" s="83">
        <f t="shared" si="133"/>
        <v>0</v>
      </c>
      <c r="AUY73" s="83">
        <f t="shared" si="133"/>
        <v>0</v>
      </c>
      <c r="AUZ73" s="83">
        <f t="shared" si="133"/>
        <v>0</v>
      </c>
      <c r="AVA73" s="83">
        <f t="shared" si="133"/>
        <v>0</v>
      </c>
      <c r="AVB73" s="83">
        <f t="shared" si="133"/>
        <v>0</v>
      </c>
      <c r="AVC73" s="83">
        <f t="shared" si="133"/>
        <v>0</v>
      </c>
      <c r="AVD73" s="83">
        <f t="shared" si="133"/>
        <v>0</v>
      </c>
      <c r="AVE73" s="83">
        <f t="shared" si="133"/>
        <v>0</v>
      </c>
      <c r="AVF73" s="83">
        <f t="shared" si="133"/>
        <v>0</v>
      </c>
      <c r="AVG73" s="83">
        <f t="shared" si="133"/>
        <v>0</v>
      </c>
      <c r="AVH73" s="83">
        <f t="shared" si="133"/>
        <v>0</v>
      </c>
      <c r="AVI73" s="83">
        <f t="shared" si="133"/>
        <v>0</v>
      </c>
      <c r="AVJ73" s="83">
        <f t="shared" si="133"/>
        <v>0</v>
      </c>
      <c r="AVK73" s="83">
        <f t="shared" si="133"/>
        <v>0</v>
      </c>
      <c r="AVL73" s="83">
        <f t="shared" si="133"/>
        <v>0</v>
      </c>
      <c r="AVM73" s="83">
        <f t="shared" si="133"/>
        <v>0</v>
      </c>
      <c r="AVN73" s="83">
        <f t="shared" si="133"/>
        <v>0</v>
      </c>
      <c r="AVO73" s="83">
        <f t="shared" si="133"/>
        <v>0</v>
      </c>
      <c r="AVP73" s="83">
        <f t="shared" si="133"/>
        <v>0</v>
      </c>
      <c r="AVQ73" s="83">
        <f t="shared" si="133"/>
        <v>0</v>
      </c>
      <c r="AVR73" s="83">
        <f t="shared" si="133"/>
        <v>0</v>
      </c>
      <c r="AVS73" s="83">
        <f t="shared" si="133"/>
        <v>0</v>
      </c>
      <c r="AVT73" s="83">
        <f t="shared" si="133"/>
        <v>0</v>
      </c>
      <c r="AVU73" s="83">
        <f t="shared" si="133"/>
        <v>0</v>
      </c>
      <c r="AVV73" s="83">
        <f t="shared" si="133"/>
        <v>0</v>
      </c>
      <c r="AVW73" s="83">
        <f t="shared" si="133"/>
        <v>0</v>
      </c>
      <c r="AVX73" s="83">
        <f t="shared" si="133"/>
        <v>0</v>
      </c>
      <c r="AVY73" s="83">
        <f t="shared" si="133"/>
        <v>0</v>
      </c>
      <c r="AVZ73" s="83">
        <f t="shared" si="133"/>
        <v>0</v>
      </c>
      <c r="AWA73" s="83">
        <f t="shared" si="133"/>
        <v>0</v>
      </c>
      <c r="AWB73" s="83">
        <f t="shared" si="133"/>
        <v>0</v>
      </c>
      <c r="AWC73" s="83">
        <f t="shared" si="133"/>
        <v>0</v>
      </c>
      <c r="AWD73" s="83">
        <f t="shared" si="133"/>
        <v>0</v>
      </c>
      <c r="AWE73" s="83">
        <f t="shared" si="133"/>
        <v>0</v>
      </c>
      <c r="AWF73" s="83">
        <f t="shared" si="133"/>
        <v>0</v>
      </c>
      <c r="AWG73" s="83">
        <f t="shared" si="133"/>
        <v>0</v>
      </c>
      <c r="AWH73" s="83">
        <f t="shared" si="133"/>
        <v>0</v>
      </c>
      <c r="AWI73" s="83">
        <f t="shared" si="133"/>
        <v>0</v>
      </c>
      <c r="AWJ73" s="83">
        <f t="shared" si="133"/>
        <v>0</v>
      </c>
      <c r="AWK73" s="83">
        <f t="shared" si="133"/>
        <v>0</v>
      </c>
      <c r="AWL73" s="83">
        <f t="shared" si="133"/>
        <v>0</v>
      </c>
      <c r="AWM73" s="83">
        <f t="shared" si="133"/>
        <v>0</v>
      </c>
      <c r="AWN73" s="83">
        <f t="shared" si="133"/>
        <v>0</v>
      </c>
      <c r="AWO73" s="83">
        <f t="shared" si="133"/>
        <v>0</v>
      </c>
      <c r="AWP73" s="83">
        <f t="shared" si="133"/>
        <v>0</v>
      </c>
      <c r="AWQ73" s="83">
        <f t="shared" si="133"/>
        <v>0</v>
      </c>
      <c r="AWR73" s="83">
        <f t="shared" si="133"/>
        <v>0</v>
      </c>
      <c r="AWS73" s="83">
        <f t="shared" si="133"/>
        <v>0</v>
      </c>
      <c r="AWT73" s="83">
        <f t="shared" si="133"/>
        <v>0</v>
      </c>
      <c r="AWU73" s="83">
        <f t="shared" si="133"/>
        <v>0</v>
      </c>
      <c r="AWV73" s="83">
        <f t="shared" si="133"/>
        <v>0</v>
      </c>
      <c r="AWW73" s="83">
        <f t="shared" si="133"/>
        <v>0</v>
      </c>
      <c r="AWX73" s="83">
        <f t="shared" si="133"/>
        <v>0</v>
      </c>
      <c r="AWY73" s="83">
        <f t="shared" si="133"/>
        <v>0</v>
      </c>
      <c r="AWZ73" s="83">
        <f t="shared" si="133"/>
        <v>0</v>
      </c>
      <c r="AXA73" s="83">
        <f t="shared" si="133"/>
        <v>0</v>
      </c>
      <c r="AXB73" s="83">
        <f t="shared" ref="AXB73:AZM73" si="134">AWV12-AWP12</f>
        <v>0</v>
      </c>
      <c r="AXC73" s="83">
        <f t="shared" si="134"/>
        <v>0</v>
      </c>
      <c r="AXD73" s="83">
        <f t="shared" si="134"/>
        <v>0</v>
      </c>
      <c r="AXE73" s="83">
        <f t="shared" si="134"/>
        <v>0</v>
      </c>
      <c r="AXF73" s="83">
        <f t="shared" si="134"/>
        <v>0</v>
      </c>
      <c r="AXG73" s="83">
        <f t="shared" si="134"/>
        <v>0</v>
      </c>
      <c r="AXH73" s="83">
        <f t="shared" si="134"/>
        <v>0</v>
      </c>
      <c r="AXI73" s="83">
        <f t="shared" si="134"/>
        <v>0</v>
      </c>
      <c r="AXJ73" s="83">
        <f t="shared" si="134"/>
        <v>0</v>
      </c>
      <c r="AXK73" s="83">
        <f t="shared" si="134"/>
        <v>0</v>
      </c>
      <c r="AXL73" s="83">
        <f t="shared" si="134"/>
        <v>0</v>
      </c>
      <c r="AXM73" s="83">
        <f t="shared" si="134"/>
        <v>0</v>
      </c>
      <c r="AXN73" s="83">
        <f t="shared" si="134"/>
        <v>0</v>
      </c>
      <c r="AXO73" s="83">
        <f t="shared" si="134"/>
        <v>0</v>
      </c>
      <c r="AXP73" s="83">
        <f t="shared" si="134"/>
        <v>0</v>
      </c>
      <c r="AXQ73" s="83">
        <f t="shared" si="134"/>
        <v>0</v>
      </c>
      <c r="AXR73" s="83">
        <f t="shared" si="134"/>
        <v>0</v>
      </c>
      <c r="AXS73" s="83">
        <f t="shared" si="134"/>
        <v>0</v>
      </c>
      <c r="AXT73" s="83">
        <f t="shared" si="134"/>
        <v>0</v>
      </c>
      <c r="AXU73" s="83">
        <f t="shared" si="134"/>
        <v>0</v>
      </c>
      <c r="AXV73" s="83">
        <f t="shared" si="134"/>
        <v>0</v>
      </c>
      <c r="AXW73" s="83">
        <f t="shared" si="134"/>
        <v>0</v>
      </c>
      <c r="AXX73" s="83">
        <f t="shared" si="134"/>
        <v>0</v>
      </c>
      <c r="AXY73" s="83">
        <f t="shared" si="134"/>
        <v>0</v>
      </c>
      <c r="AXZ73" s="83">
        <f t="shared" si="134"/>
        <v>0</v>
      </c>
      <c r="AYA73" s="83">
        <f t="shared" si="134"/>
        <v>0</v>
      </c>
      <c r="AYB73" s="83">
        <f t="shared" si="134"/>
        <v>0</v>
      </c>
      <c r="AYC73" s="83">
        <f t="shared" si="134"/>
        <v>0</v>
      </c>
      <c r="AYD73" s="83">
        <f t="shared" si="134"/>
        <v>0</v>
      </c>
      <c r="AYE73" s="83">
        <f t="shared" si="134"/>
        <v>0</v>
      </c>
      <c r="AYF73" s="83">
        <f t="shared" si="134"/>
        <v>0</v>
      </c>
      <c r="AYG73" s="83">
        <f t="shared" si="134"/>
        <v>0</v>
      </c>
      <c r="AYH73" s="83">
        <f t="shared" si="134"/>
        <v>0</v>
      </c>
      <c r="AYI73" s="83">
        <f t="shared" si="134"/>
        <v>0</v>
      </c>
      <c r="AYJ73" s="83">
        <f t="shared" si="134"/>
        <v>0</v>
      </c>
      <c r="AYK73" s="83">
        <f t="shared" si="134"/>
        <v>0</v>
      </c>
      <c r="AYL73" s="83">
        <f t="shared" si="134"/>
        <v>0</v>
      </c>
      <c r="AYM73" s="83">
        <f t="shared" si="134"/>
        <v>0</v>
      </c>
      <c r="AYN73" s="83">
        <f t="shared" si="134"/>
        <v>0</v>
      </c>
      <c r="AYO73" s="83">
        <f t="shared" si="134"/>
        <v>0</v>
      </c>
      <c r="AYP73" s="83">
        <f t="shared" si="134"/>
        <v>0</v>
      </c>
      <c r="AYQ73" s="83">
        <f t="shared" si="134"/>
        <v>0</v>
      </c>
      <c r="AYR73" s="83">
        <f t="shared" si="134"/>
        <v>0</v>
      </c>
      <c r="AYS73" s="83">
        <f t="shared" si="134"/>
        <v>0</v>
      </c>
      <c r="AYT73" s="83">
        <f t="shared" si="134"/>
        <v>0</v>
      </c>
      <c r="AYU73" s="83">
        <f t="shared" si="134"/>
        <v>0</v>
      </c>
      <c r="AYV73" s="83">
        <f t="shared" si="134"/>
        <v>0</v>
      </c>
      <c r="AYW73" s="83">
        <f t="shared" si="134"/>
        <v>0</v>
      </c>
      <c r="AYX73" s="83">
        <f t="shared" si="134"/>
        <v>0</v>
      </c>
      <c r="AYY73" s="83">
        <f t="shared" si="134"/>
        <v>0</v>
      </c>
      <c r="AYZ73" s="83">
        <f t="shared" si="134"/>
        <v>0</v>
      </c>
      <c r="AZA73" s="83">
        <f t="shared" si="134"/>
        <v>0</v>
      </c>
      <c r="AZB73" s="83">
        <f t="shared" si="134"/>
        <v>0</v>
      </c>
      <c r="AZC73" s="83">
        <f t="shared" si="134"/>
        <v>0</v>
      </c>
      <c r="AZD73" s="83">
        <f t="shared" si="134"/>
        <v>0</v>
      </c>
      <c r="AZE73" s="83">
        <f t="shared" si="134"/>
        <v>0</v>
      </c>
      <c r="AZF73" s="83">
        <f t="shared" si="134"/>
        <v>0</v>
      </c>
      <c r="AZG73" s="83">
        <f t="shared" si="134"/>
        <v>0</v>
      </c>
      <c r="AZH73" s="83">
        <f t="shared" si="134"/>
        <v>0</v>
      </c>
      <c r="AZI73" s="83">
        <f t="shared" si="134"/>
        <v>0</v>
      </c>
      <c r="AZJ73" s="83">
        <f t="shared" si="134"/>
        <v>0</v>
      </c>
      <c r="AZK73" s="83">
        <f t="shared" si="134"/>
        <v>0</v>
      </c>
      <c r="AZL73" s="83">
        <f t="shared" si="134"/>
        <v>0</v>
      </c>
      <c r="AZM73" s="83">
        <f t="shared" si="134"/>
        <v>0</v>
      </c>
      <c r="AZN73" s="83">
        <f t="shared" ref="AZN73:BBY73" si="135">AZH12-AZB12</f>
        <v>0</v>
      </c>
      <c r="AZO73" s="83">
        <f t="shared" si="135"/>
        <v>0</v>
      </c>
      <c r="AZP73" s="83">
        <f t="shared" si="135"/>
        <v>0</v>
      </c>
      <c r="AZQ73" s="83">
        <f t="shared" si="135"/>
        <v>0</v>
      </c>
      <c r="AZR73" s="83">
        <f t="shared" si="135"/>
        <v>0</v>
      </c>
      <c r="AZS73" s="83">
        <f t="shared" si="135"/>
        <v>0</v>
      </c>
      <c r="AZT73" s="83">
        <f t="shared" si="135"/>
        <v>0</v>
      </c>
      <c r="AZU73" s="83">
        <f t="shared" si="135"/>
        <v>0</v>
      </c>
      <c r="AZV73" s="83">
        <f t="shared" si="135"/>
        <v>0</v>
      </c>
      <c r="AZW73" s="83">
        <f t="shared" si="135"/>
        <v>0</v>
      </c>
      <c r="AZX73" s="83">
        <f t="shared" si="135"/>
        <v>0</v>
      </c>
      <c r="AZY73" s="83">
        <f t="shared" si="135"/>
        <v>0</v>
      </c>
      <c r="AZZ73" s="83">
        <f t="shared" si="135"/>
        <v>0</v>
      </c>
      <c r="BAA73" s="83">
        <f t="shared" si="135"/>
        <v>0</v>
      </c>
      <c r="BAB73" s="83">
        <f t="shared" si="135"/>
        <v>0</v>
      </c>
      <c r="BAC73" s="83">
        <f t="shared" si="135"/>
        <v>0</v>
      </c>
      <c r="BAD73" s="83">
        <f t="shared" si="135"/>
        <v>0</v>
      </c>
      <c r="BAE73" s="83">
        <f t="shared" si="135"/>
        <v>0</v>
      </c>
      <c r="BAF73" s="83">
        <f t="shared" si="135"/>
        <v>0</v>
      </c>
      <c r="BAG73" s="83">
        <f t="shared" si="135"/>
        <v>0</v>
      </c>
      <c r="BAH73" s="83">
        <f t="shared" si="135"/>
        <v>0</v>
      </c>
      <c r="BAI73" s="83">
        <f t="shared" si="135"/>
        <v>0</v>
      </c>
      <c r="BAJ73" s="83">
        <f t="shared" si="135"/>
        <v>0</v>
      </c>
      <c r="BAK73" s="83">
        <f t="shared" si="135"/>
        <v>0</v>
      </c>
      <c r="BAL73" s="83">
        <f t="shared" si="135"/>
        <v>0</v>
      </c>
      <c r="BAM73" s="83">
        <f t="shared" si="135"/>
        <v>0</v>
      </c>
      <c r="BAN73" s="83">
        <f t="shared" si="135"/>
        <v>0</v>
      </c>
      <c r="BAO73" s="83">
        <f t="shared" si="135"/>
        <v>0</v>
      </c>
      <c r="BAP73" s="83">
        <f t="shared" si="135"/>
        <v>0</v>
      </c>
      <c r="BAQ73" s="83">
        <f t="shared" si="135"/>
        <v>0</v>
      </c>
      <c r="BAR73" s="83">
        <f t="shared" si="135"/>
        <v>0</v>
      </c>
      <c r="BAS73" s="83">
        <f t="shared" si="135"/>
        <v>0</v>
      </c>
      <c r="BAT73" s="83">
        <f t="shared" si="135"/>
        <v>0</v>
      </c>
      <c r="BAU73" s="83">
        <f t="shared" si="135"/>
        <v>0</v>
      </c>
      <c r="BAV73" s="83">
        <f t="shared" si="135"/>
        <v>0</v>
      </c>
      <c r="BAW73" s="83">
        <f t="shared" si="135"/>
        <v>0</v>
      </c>
      <c r="BAX73" s="83">
        <f t="shared" si="135"/>
        <v>0</v>
      </c>
      <c r="BAY73" s="83">
        <f t="shared" si="135"/>
        <v>0</v>
      </c>
      <c r="BAZ73" s="83">
        <f t="shared" si="135"/>
        <v>0</v>
      </c>
      <c r="BBA73" s="83">
        <f t="shared" si="135"/>
        <v>0</v>
      </c>
      <c r="BBB73" s="83">
        <f t="shared" si="135"/>
        <v>0</v>
      </c>
      <c r="BBC73" s="83">
        <f t="shared" si="135"/>
        <v>0</v>
      </c>
      <c r="BBD73" s="83">
        <f t="shared" si="135"/>
        <v>0</v>
      </c>
      <c r="BBE73" s="83">
        <f t="shared" si="135"/>
        <v>0</v>
      </c>
      <c r="BBF73" s="83">
        <f t="shared" si="135"/>
        <v>0</v>
      </c>
      <c r="BBG73" s="83">
        <f t="shared" si="135"/>
        <v>0</v>
      </c>
      <c r="BBH73" s="83">
        <f t="shared" si="135"/>
        <v>0</v>
      </c>
      <c r="BBI73" s="83">
        <f t="shared" si="135"/>
        <v>0</v>
      </c>
      <c r="BBJ73" s="83">
        <f t="shared" si="135"/>
        <v>0</v>
      </c>
      <c r="BBK73" s="83">
        <f t="shared" si="135"/>
        <v>0</v>
      </c>
      <c r="BBL73" s="83">
        <f t="shared" si="135"/>
        <v>0</v>
      </c>
      <c r="BBM73" s="83">
        <f t="shared" si="135"/>
        <v>0</v>
      </c>
      <c r="BBN73" s="83">
        <f t="shared" si="135"/>
        <v>0</v>
      </c>
      <c r="BBO73" s="83">
        <f t="shared" si="135"/>
        <v>0</v>
      </c>
      <c r="BBP73" s="83">
        <f t="shared" si="135"/>
        <v>0</v>
      </c>
      <c r="BBQ73" s="83">
        <f t="shared" si="135"/>
        <v>0</v>
      </c>
      <c r="BBR73" s="83">
        <f t="shared" si="135"/>
        <v>0</v>
      </c>
      <c r="BBS73" s="83">
        <f t="shared" si="135"/>
        <v>0</v>
      </c>
      <c r="BBT73" s="83">
        <f t="shared" si="135"/>
        <v>0</v>
      </c>
      <c r="BBU73" s="83">
        <f t="shared" si="135"/>
        <v>0</v>
      </c>
      <c r="BBV73" s="83">
        <f t="shared" si="135"/>
        <v>0</v>
      </c>
      <c r="BBW73" s="83">
        <f t="shared" si="135"/>
        <v>0</v>
      </c>
      <c r="BBX73" s="83">
        <f t="shared" si="135"/>
        <v>0</v>
      </c>
      <c r="BBY73" s="83">
        <f t="shared" si="135"/>
        <v>0</v>
      </c>
      <c r="BBZ73" s="83">
        <f t="shared" ref="BBZ73:BEK73" si="136">BBT12-BBN12</f>
        <v>0</v>
      </c>
      <c r="BCA73" s="83">
        <f t="shared" si="136"/>
        <v>0</v>
      </c>
      <c r="BCB73" s="83">
        <f t="shared" si="136"/>
        <v>0</v>
      </c>
      <c r="BCC73" s="83">
        <f t="shared" si="136"/>
        <v>0</v>
      </c>
      <c r="BCD73" s="83">
        <f t="shared" si="136"/>
        <v>0</v>
      </c>
      <c r="BCE73" s="83">
        <f t="shared" si="136"/>
        <v>0</v>
      </c>
      <c r="BCF73" s="83">
        <f t="shared" si="136"/>
        <v>0</v>
      </c>
      <c r="BCG73" s="83">
        <f t="shared" si="136"/>
        <v>0</v>
      </c>
      <c r="BCH73" s="83">
        <f t="shared" si="136"/>
        <v>0</v>
      </c>
      <c r="BCI73" s="83">
        <f t="shared" si="136"/>
        <v>0</v>
      </c>
      <c r="BCJ73" s="83">
        <f t="shared" si="136"/>
        <v>0</v>
      </c>
      <c r="BCK73" s="83">
        <f t="shared" si="136"/>
        <v>0</v>
      </c>
      <c r="BCL73" s="83">
        <f t="shared" si="136"/>
        <v>0</v>
      </c>
      <c r="BCM73" s="83">
        <f t="shared" si="136"/>
        <v>0</v>
      </c>
      <c r="BCN73" s="83">
        <f t="shared" si="136"/>
        <v>0</v>
      </c>
      <c r="BCO73" s="83">
        <f t="shared" si="136"/>
        <v>0</v>
      </c>
      <c r="BCP73" s="83">
        <f t="shared" si="136"/>
        <v>0</v>
      </c>
      <c r="BCQ73" s="83">
        <f t="shared" si="136"/>
        <v>0</v>
      </c>
      <c r="BCR73" s="83">
        <f t="shared" si="136"/>
        <v>0</v>
      </c>
      <c r="BCS73" s="83">
        <f t="shared" si="136"/>
        <v>0</v>
      </c>
      <c r="BCT73" s="83">
        <f t="shared" si="136"/>
        <v>0</v>
      </c>
      <c r="BCU73" s="83">
        <f t="shared" si="136"/>
        <v>0</v>
      </c>
      <c r="BCV73" s="83">
        <f t="shared" si="136"/>
        <v>0</v>
      </c>
      <c r="BCW73" s="83">
        <f t="shared" si="136"/>
        <v>0</v>
      </c>
      <c r="BCX73" s="83">
        <f t="shared" si="136"/>
        <v>0</v>
      </c>
      <c r="BCY73" s="83">
        <f t="shared" si="136"/>
        <v>0</v>
      </c>
      <c r="BCZ73" s="83">
        <f t="shared" si="136"/>
        <v>0</v>
      </c>
      <c r="BDA73" s="83">
        <f t="shared" si="136"/>
        <v>0</v>
      </c>
      <c r="BDB73" s="83">
        <f t="shared" si="136"/>
        <v>0</v>
      </c>
      <c r="BDC73" s="83">
        <f t="shared" si="136"/>
        <v>0</v>
      </c>
      <c r="BDD73" s="83">
        <f t="shared" si="136"/>
        <v>0</v>
      </c>
      <c r="BDE73" s="83">
        <f t="shared" si="136"/>
        <v>0</v>
      </c>
      <c r="BDF73" s="83">
        <f t="shared" si="136"/>
        <v>0</v>
      </c>
      <c r="BDG73" s="83">
        <f t="shared" si="136"/>
        <v>0</v>
      </c>
      <c r="BDH73" s="83">
        <f t="shared" si="136"/>
        <v>0</v>
      </c>
      <c r="BDI73" s="83">
        <f t="shared" si="136"/>
        <v>0</v>
      </c>
      <c r="BDJ73" s="83">
        <f t="shared" si="136"/>
        <v>0</v>
      </c>
      <c r="BDK73" s="83">
        <f t="shared" si="136"/>
        <v>0</v>
      </c>
      <c r="BDL73" s="83">
        <f t="shared" si="136"/>
        <v>0</v>
      </c>
      <c r="BDM73" s="83">
        <f t="shared" si="136"/>
        <v>0</v>
      </c>
      <c r="BDN73" s="83">
        <f t="shared" si="136"/>
        <v>0</v>
      </c>
      <c r="BDO73" s="83">
        <f t="shared" si="136"/>
        <v>0</v>
      </c>
      <c r="BDP73" s="83">
        <f t="shared" si="136"/>
        <v>0</v>
      </c>
      <c r="BDQ73" s="83">
        <f t="shared" si="136"/>
        <v>0</v>
      </c>
      <c r="BDR73" s="83">
        <f t="shared" si="136"/>
        <v>0</v>
      </c>
      <c r="BDS73" s="83">
        <f t="shared" si="136"/>
        <v>0</v>
      </c>
      <c r="BDT73" s="83">
        <f t="shared" si="136"/>
        <v>0</v>
      </c>
      <c r="BDU73" s="83">
        <f t="shared" si="136"/>
        <v>0</v>
      </c>
      <c r="BDV73" s="83">
        <f t="shared" si="136"/>
        <v>0</v>
      </c>
      <c r="BDW73" s="83">
        <f t="shared" si="136"/>
        <v>0</v>
      </c>
      <c r="BDX73" s="83">
        <f t="shared" si="136"/>
        <v>0</v>
      </c>
      <c r="BDY73" s="83">
        <f t="shared" si="136"/>
        <v>0</v>
      </c>
      <c r="BDZ73" s="83">
        <f t="shared" si="136"/>
        <v>0</v>
      </c>
      <c r="BEA73" s="83">
        <f t="shared" si="136"/>
        <v>0</v>
      </c>
      <c r="BEB73" s="83">
        <f t="shared" si="136"/>
        <v>0</v>
      </c>
      <c r="BEC73" s="83">
        <f t="shared" si="136"/>
        <v>0</v>
      </c>
      <c r="BED73" s="83">
        <f t="shared" si="136"/>
        <v>0</v>
      </c>
      <c r="BEE73" s="83">
        <f t="shared" si="136"/>
        <v>0</v>
      </c>
      <c r="BEF73" s="83">
        <f t="shared" si="136"/>
        <v>0</v>
      </c>
      <c r="BEG73" s="83">
        <f t="shared" si="136"/>
        <v>0</v>
      </c>
      <c r="BEH73" s="83">
        <f t="shared" si="136"/>
        <v>0</v>
      </c>
      <c r="BEI73" s="83">
        <f t="shared" si="136"/>
        <v>0</v>
      </c>
      <c r="BEJ73" s="83">
        <f t="shared" si="136"/>
        <v>0</v>
      </c>
      <c r="BEK73" s="83">
        <f t="shared" si="136"/>
        <v>0</v>
      </c>
      <c r="BEL73" s="83">
        <f t="shared" ref="BEL73:BGW73" si="137">BEF12-BDZ12</f>
        <v>0</v>
      </c>
      <c r="BEM73" s="83">
        <f t="shared" si="137"/>
        <v>0</v>
      </c>
      <c r="BEN73" s="83">
        <f t="shared" si="137"/>
        <v>0</v>
      </c>
      <c r="BEO73" s="83">
        <f t="shared" si="137"/>
        <v>0</v>
      </c>
      <c r="BEP73" s="83">
        <f t="shared" si="137"/>
        <v>0</v>
      </c>
      <c r="BEQ73" s="83">
        <f t="shared" si="137"/>
        <v>0</v>
      </c>
      <c r="BER73" s="83">
        <f t="shared" si="137"/>
        <v>0</v>
      </c>
      <c r="BES73" s="83">
        <f t="shared" si="137"/>
        <v>0</v>
      </c>
      <c r="BET73" s="83">
        <f t="shared" si="137"/>
        <v>0</v>
      </c>
      <c r="BEU73" s="83">
        <f t="shared" si="137"/>
        <v>0</v>
      </c>
      <c r="BEV73" s="83">
        <f t="shared" si="137"/>
        <v>0</v>
      </c>
      <c r="BEW73" s="83">
        <f t="shared" si="137"/>
        <v>0</v>
      </c>
      <c r="BEX73" s="83">
        <f t="shared" si="137"/>
        <v>0</v>
      </c>
      <c r="BEY73" s="83">
        <f t="shared" si="137"/>
        <v>0</v>
      </c>
      <c r="BEZ73" s="83">
        <f t="shared" si="137"/>
        <v>0</v>
      </c>
      <c r="BFA73" s="83">
        <f t="shared" si="137"/>
        <v>0</v>
      </c>
      <c r="BFB73" s="83">
        <f t="shared" si="137"/>
        <v>0</v>
      </c>
      <c r="BFC73" s="83">
        <f t="shared" si="137"/>
        <v>0</v>
      </c>
      <c r="BFD73" s="83">
        <f t="shared" si="137"/>
        <v>0</v>
      </c>
      <c r="BFE73" s="83">
        <f t="shared" si="137"/>
        <v>0</v>
      </c>
      <c r="BFF73" s="83">
        <f t="shared" si="137"/>
        <v>0</v>
      </c>
      <c r="BFG73" s="83">
        <f t="shared" si="137"/>
        <v>0</v>
      </c>
      <c r="BFH73" s="83">
        <f t="shared" si="137"/>
        <v>0</v>
      </c>
      <c r="BFI73" s="83">
        <f t="shared" si="137"/>
        <v>0</v>
      </c>
      <c r="BFJ73" s="83">
        <f t="shared" si="137"/>
        <v>0</v>
      </c>
      <c r="BFK73" s="83">
        <f t="shared" si="137"/>
        <v>0</v>
      </c>
      <c r="BFL73" s="83">
        <f t="shared" si="137"/>
        <v>0</v>
      </c>
      <c r="BFM73" s="83">
        <f t="shared" si="137"/>
        <v>0</v>
      </c>
      <c r="BFN73" s="83">
        <f t="shared" si="137"/>
        <v>0</v>
      </c>
      <c r="BFO73" s="83">
        <f t="shared" si="137"/>
        <v>0</v>
      </c>
      <c r="BFP73" s="83">
        <f t="shared" si="137"/>
        <v>0</v>
      </c>
      <c r="BFQ73" s="83">
        <f t="shared" si="137"/>
        <v>0</v>
      </c>
      <c r="BFR73" s="83">
        <f t="shared" si="137"/>
        <v>0</v>
      </c>
      <c r="BFS73" s="83">
        <f t="shared" si="137"/>
        <v>0</v>
      </c>
      <c r="BFT73" s="83">
        <f t="shared" si="137"/>
        <v>0</v>
      </c>
      <c r="BFU73" s="83">
        <f t="shared" si="137"/>
        <v>0</v>
      </c>
      <c r="BFV73" s="83">
        <f t="shared" si="137"/>
        <v>0</v>
      </c>
      <c r="BFW73" s="83">
        <f t="shared" si="137"/>
        <v>0</v>
      </c>
      <c r="BFX73" s="83">
        <f t="shared" si="137"/>
        <v>0</v>
      </c>
      <c r="BFY73" s="83">
        <f t="shared" si="137"/>
        <v>0</v>
      </c>
      <c r="BFZ73" s="83">
        <f t="shared" si="137"/>
        <v>0</v>
      </c>
      <c r="BGA73" s="83">
        <f t="shared" si="137"/>
        <v>0</v>
      </c>
      <c r="BGB73" s="83">
        <f t="shared" si="137"/>
        <v>0</v>
      </c>
      <c r="BGC73" s="83">
        <f t="shared" si="137"/>
        <v>0</v>
      </c>
      <c r="BGD73" s="83">
        <f t="shared" si="137"/>
        <v>0</v>
      </c>
      <c r="BGE73" s="83">
        <f t="shared" si="137"/>
        <v>0</v>
      </c>
      <c r="BGF73" s="83">
        <f t="shared" si="137"/>
        <v>0</v>
      </c>
      <c r="BGG73" s="83">
        <f t="shared" si="137"/>
        <v>0</v>
      </c>
      <c r="BGH73" s="83">
        <f t="shared" si="137"/>
        <v>0</v>
      </c>
      <c r="BGI73" s="83">
        <f t="shared" si="137"/>
        <v>0</v>
      </c>
      <c r="BGJ73" s="83">
        <f t="shared" si="137"/>
        <v>0</v>
      </c>
      <c r="BGK73" s="83">
        <f t="shared" si="137"/>
        <v>0</v>
      </c>
      <c r="BGL73" s="83">
        <f t="shared" si="137"/>
        <v>0</v>
      </c>
      <c r="BGM73" s="83">
        <f t="shared" si="137"/>
        <v>0</v>
      </c>
      <c r="BGN73" s="83">
        <f t="shared" si="137"/>
        <v>0</v>
      </c>
      <c r="BGO73" s="83">
        <f t="shared" si="137"/>
        <v>0</v>
      </c>
      <c r="BGP73" s="83">
        <f t="shared" si="137"/>
        <v>0</v>
      </c>
      <c r="BGQ73" s="83">
        <f t="shared" si="137"/>
        <v>0</v>
      </c>
      <c r="BGR73" s="83">
        <f t="shared" si="137"/>
        <v>0</v>
      </c>
      <c r="BGS73" s="83">
        <f t="shared" si="137"/>
        <v>0</v>
      </c>
      <c r="BGT73" s="83">
        <f t="shared" si="137"/>
        <v>0</v>
      </c>
      <c r="BGU73" s="83">
        <f t="shared" si="137"/>
        <v>0</v>
      </c>
      <c r="BGV73" s="83">
        <f t="shared" si="137"/>
        <v>0</v>
      </c>
      <c r="BGW73" s="83">
        <f t="shared" si="137"/>
        <v>0</v>
      </c>
      <c r="BGX73" s="83">
        <f t="shared" ref="BGX73:BJI73" si="138">BGR12-BGL12</f>
        <v>0</v>
      </c>
      <c r="BGY73" s="83">
        <f t="shared" si="138"/>
        <v>0</v>
      </c>
      <c r="BGZ73" s="83">
        <f t="shared" si="138"/>
        <v>0</v>
      </c>
      <c r="BHA73" s="83">
        <f t="shared" si="138"/>
        <v>0</v>
      </c>
      <c r="BHB73" s="83">
        <f t="shared" si="138"/>
        <v>0</v>
      </c>
      <c r="BHC73" s="83">
        <f t="shared" si="138"/>
        <v>0</v>
      </c>
      <c r="BHD73" s="83">
        <f t="shared" si="138"/>
        <v>0</v>
      </c>
      <c r="BHE73" s="83">
        <f t="shared" si="138"/>
        <v>0</v>
      </c>
      <c r="BHF73" s="83">
        <f t="shared" si="138"/>
        <v>0</v>
      </c>
      <c r="BHG73" s="83">
        <f t="shared" si="138"/>
        <v>0</v>
      </c>
      <c r="BHH73" s="83">
        <f t="shared" si="138"/>
        <v>0</v>
      </c>
      <c r="BHI73" s="83">
        <f t="shared" si="138"/>
        <v>0</v>
      </c>
      <c r="BHJ73" s="83">
        <f t="shared" si="138"/>
        <v>0</v>
      </c>
      <c r="BHK73" s="83">
        <f t="shared" si="138"/>
        <v>0</v>
      </c>
      <c r="BHL73" s="83">
        <f t="shared" si="138"/>
        <v>0</v>
      </c>
      <c r="BHM73" s="83">
        <f t="shared" si="138"/>
        <v>0</v>
      </c>
      <c r="BHN73" s="83">
        <f t="shared" si="138"/>
        <v>0</v>
      </c>
      <c r="BHO73" s="83">
        <f t="shared" si="138"/>
        <v>0</v>
      </c>
      <c r="BHP73" s="83">
        <f t="shared" si="138"/>
        <v>0</v>
      </c>
      <c r="BHQ73" s="83">
        <f t="shared" si="138"/>
        <v>0</v>
      </c>
      <c r="BHR73" s="83">
        <f t="shared" si="138"/>
        <v>0</v>
      </c>
      <c r="BHS73" s="83">
        <f t="shared" si="138"/>
        <v>0</v>
      </c>
      <c r="BHT73" s="83">
        <f t="shared" si="138"/>
        <v>0</v>
      </c>
      <c r="BHU73" s="83">
        <f t="shared" si="138"/>
        <v>0</v>
      </c>
      <c r="BHV73" s="83">
        <f t="shared" si="138"/>
        <v>0</v>
      </c>
      <c r="BHW73" s="83">
        <f t="shared" si="138"/>
        <v>0</v>
      </c>
      <c r="BHX73" s="83">
        <f t="shared" si="138"/>
        <v>0</v>
      </c>
      <c r="BHY73" s="83">
        <f t="shared" si="138"/>
        <v>0</v>
      </c>
      <c r="BHZ73" s="83">
        <f t="shared" si="138"/>
        <v>0</v>
      </c>
      <c r="BIA73" s="83">
        <f t="shared" si="138"/>
        <v>0</v>
      </c>
      <c r="BIB73" s="83">
        <f t="shared" si="138"/>
        <v>0</v>
      </c>
      <c r="BIC73" s="83">
        <f t="shared" si="138"/>
        <v>0</v>
      </c>
      <c r="BID73" s="83">
        <f t="shared" si="138"/>
        <v>0</v>
      </c>
      <c r="BIE73" s="83">
        <f t="shared" si="138"/>
        <v>0</v>
      </c>
      <c r="BIF73" s="83">
        <f t="shared" si="138"/>
        <v>0</v>
      </c>
      <c r="BIG73" s="83">
        <f t="shared" si="138"/>
        <v>0</v>
      </c>
      <c r="BIH73" s="83">
        <f t="shared" si="138"/>
        <v>0</v>
      </c>
      <c r="BII73" s="83">
        <f t="shared" si="138"/>
        <v>0</v>
      </c>
      <c r="BIJ73" s="83">
        <f t="shared" si="138"/>
        <v>0</v>
      </c>
      <c r="BIK73" s="83">
        <f t="shared" si="138"/>
        <v>0</v>
      </c>
      <c r="BIL73" s="83">
        <f t="shared" si="138"/>
        <v>0</v>
      </c>
      <c r="BIM73" s="83">
        <f t="shared" si="138"/>
        <v>0</v>
      </c>
      <c r="BIN73" s="83">
        <f t="shared" si="138"/>
        <v>0</v>
      </c>
      <c r="BIO73" s="83">
        <f t="shared" si="138"/>
        <v>0</v>
      </c>
      <c r="BIP73" s="83">
        <f t="shared" si="138"/>
        <v>0</v>
      </c>
      <c r="BIQ73" s="83">
        <f t="shared" si="138"/>
        <v>0</v>
      </c>
      <c r="BIR73" s="83">
        <f t="shared" si="138"/>
        <v>0</v>
      </c>
      <c r="BIS73" s="83">
        <f t="shared" si="138"/>
        <v>0</v>
      </c>
      <c r="BIT73" s="83">
        <f t="shared" si="138"/>
        <v>0</v>
      </c>
      <c r="BIU73" s="83">
        <f t="shared" si="138"/>
        <v>0</v>
      </c>
      <c r="BIV73" s="83">
        <f t="shared" si="138"/>
        <v>0</v>
      </c>
      <c r="BIW73" s="83">
        <f t="shared" si="138"/>
        <v>0</v>
      </c>
      <c r="BIX73" s="83">
        <f t="shared" si="138"/>
        <v>0</v>
      </c>
      <c r="BIY73" s="83">
        <f t="shared" si="138"/>
        <v>0</v>
      </c>
      <c r="BIZ73" s="83">
        <f t="shared" si="138"/>
        <v>0</v>
      </c>
      <c r="BJA73" s="83">
        <f t="shared" si="138"/>
        <v>0</v>
      </c>
      <c r="BJB73" s="83">
        <f t="shared" si="138"/>
        <v>0</v>
      </c>
      <c r="BJC73" s="83">
        <f t="shared" si="138"/>
        <v>0</v>
      </c>
      <c r="BJD73" s="83">
        <f t="shared" si="138"/>
        <v>0</v>
      </c>
      <c r="BJE73" s="83">
        <f t="shared" si="138"/>
        <v>0</v>
      </c>
      <c r="BJF73" s="83">
        <f t="shared" si="138"/>
        <v>0</v>
      </c>
      <c r="BJG73" s="83">
        <f t="shared" si="138"/>
        <v>0</v>
      </c>
      <c r="BJH73" s="83">
        <f t="shared" si="138"/>
        <v>0</v>
      </c>
      <c r="BJI73" s="83">
        <f t="shared" si="138"/>
        <v>0</v>
      </c>
      <c r="BJJ73" s="83">
        <f t="shared" ref="BJJ73:BLU73" si="139">BJD12-BIX12</f>
        <v>0</v>
      </c>
      <c r="BJK73" s="83">
        <f t="shared" si="139"/>
        <v>0</v>
      </c>
      <c r="BJL73" s="83">
        <f t="shared" si="139"/>
        <v>0</v>
      </c>
      <c r="BJM73" s="83">
        <f t="shared" si="139"/>
        <v>0</v>
      </c>
      <c r="BJN73" s="83">
        <f t="shared" si="139"/>
        <v>0</v>
      </c>
      <c r="BJO73" s="83">
        <f t="shared" si="139"/>
        <v>0</v>
      </c>
      <c r="BJP73" s="83">
        <f t="shared" si="139"/>
        <v>0</v>
      </c>
      <c r="BJQ73" s="83">
        <f t="shared" si="139"/>
        <v>0</v>
      </c>
      <c r="BJR73" s="83">
        <f t="shared" si="139"/>
        <v>0</v>
      </c>
      <c r="BJS73" s="83">
        <f t="shared" si="139"/>
        <v>0</v>
      </c>
      <c r="BJT73" s="83">
        <f t="shared" si="139"/>
        <v>0</v>
      </c>
      <c r="BJU73" s="83">
        <f t="shared" si="139"/>
        <v>0</v>
      </c>
      <c r="BJV73" s="83">
        <f t="shared" si="139"/>
        <v>0</v>
      </c>
      <c r="BJW73" s="83">
        <f t="shared" si="139"/>
        <v>0</v>
      </c>
      <c r="BJX73" s="83">
        <f t="shared" si="139"/>
        <v>0</v>
      </c>
      <c r="BJY73" s="83">
        <f t="shared" si="139"/>
        <v>0</v>
      </c>
      <c r="BJZ73" s="83">
        <f t="shared" si="139"/>
        <v>0</v>
      </c>
      <c r="BKA73" s="83">
        <f t="shared" si="139"/>
        <v>0</v>
      </c>
      <c r="BKB73" s="83">
        <f t="shared" si="139"/>
        <v>0</v>
      </c>
      <c r="BKC73" s="83">
        <f t="shared" si="139"/>
        <v>0</v>
      </c>
      <c r="BKD73" s="83">
        <f t="shared" si="139"/>
        <v>0</v>
      </c>
      <c r="BKE73" s="83">
        <f t="shared" si="139"/>
        <v>0</v>
      </c>
      <c r="BKF73" s="83">
        <f t="shared" si="139"/>
        <v>0</v>
      </c>
      <c r="BKG73" s="83">
        <f t="shared" si="139"/>
        <v>0</v>
      </c>
      <c r="BKH73" s="83">
        <f t="shared" si="139"/>
        <v>0</v>
      </c>
      <c r="BKI73" s="83">
        <f t="shared" si="139"/>
        <v>0</v>
      </c>
      <c r="BKJ73" s="83">
        <f t="shared" si="139"/>
        <v>0</v>
      </c>
      <c r="BKK73" s="83">
        <f t="shared" si="139"/>
        <v>0</v>
      </c>
      <c r="BKL73" s="83">
        <f t="shared" si="139"/>
        <v>0</v>
      </c>
      <c r="BKM73" s="83">
        <f t="shared" si="139"/>
        <v>0</v>
      </c>
      <c r="BKN73" s="83">
        <f t="shared" si="139"/>
        <v>0</v>
      </c>
      <c r="BKO73" s="83">
        <f t="shared" si="139"/>
        <v>0</v>
      </c>
      <c r="BKP73" s="83">
        <f t="shared" si="139"/>
        <v>0</v>
      </c>
      <c r="BKQ73" s="83">
        <f t="shared" si="139"/>
        <v>0</v>
      </c>
      <c r="BKR73" s="83">
        <f t="shared" si="139"/>
        <v>0</v>
      </c>
      <c r="BKS73" s="83">
        <f t="shared" si="139"/>
        <v>0</v>
      </c>
      <c r="BKT73" s="83">
        <f t="shared" si="139"/>
        <v>0</v>
      </c>
      <c r="BKU73" s="83">
        <f t="shared" si="139"/>
        <v>0</v>
      </c>
      <c r="BKV73" s="83">
        <f t="shared" si="139"/>
        <v>0</v>
      </c>
      <c r="BKW73" s="83">
        <f t="shared" si="139"/>
        <v>0</v>
      </c>
      <c r="BKX73" s="83">
        <f t="shared" si="139"/>
        <v>0</v>
      </c>
      <c r="BKY73" s="83">
        <f t="shared" si="139"/>
        <v>0</v>
      </c>
      <c r="BKZ73" s="83">
        <f t="shared" si="139"/>
        <v>0</v>
      </c>
      <c r="BLA73" s="83">
        <f t="shared" si="139"/>
        <v>0</v>
      </c>
      <c r="BLB73" s="83">
        <f t="shared" si="139"/>
        <v>0</v>
      </c>
      <c r="BLC73" s="83">
        <f t="shared" si="139"/>
        <v>0</v>
      </c>
      <c r="BLD73" s="83">
        <f t="shared" si="139"/>
        <v>0</v>
      </c>
      <c r="BLE73" s="83">
        <f t="shared" si="139"/>
        <v>0</v>
      </c>
      <c r="BLF73" s="83">
        <f t="shared" si="139"/>
        <v>0</v>
      </c>
      <c r="BLG73" s="83">
        <f t="shared" si="139"/>
        <v>0</v>
      </c>
      <c r="BLH73" s="83">
        <f t="shared" si="139"/>
        <v>0</v>
      </c>
      <c r="BLI73" s="83">
        <f t="shared" si="139"/>
        <v>0</v>
      </c>
      <c r="BLJ73" s="83">
        <f t="shared" si="139"/>
        <v>0</v>
      </c>
      <c r="BLK73" s="83">
        <f t="shared" si="139"/>
        <v>0</v>
      </c>
      <c r="BLL73" s="83">
        <f t="shared" si="139"/>
        <v>0</v>
      </c>
      <c r="BLM73" s="83">
        <f t="shared" si="139"/>
        <v>0</v>
      </c>
      <c r="BLN73" s="83">
        <f t="shared" si="139"/>
        <v>0</v>
      </c>
      <c r="BLO73" s="83">
        <f t="shared" si="139"/>
        <v>0</v>
      </c>
      <c r="BLP73" s="83">
        <f t="shared" si="139"/>
        <v>0</v>
      </c>
      <c r="BLQ73" s="83">
        <f t="shared" si="139"/>
        <v>0</v>
      </c>
      <c r="BLR73" s="83">
        <f t="shared" si="139"/>
        <v>0</v>
      </c>
      <c r="BLS73" s="83">
        <f t="shared" si="139"/>
        <v>0</v>
      </c>
      <c r="BLT73" s="83">
        <f t="shared" si="139"/>
        <v>0</v>
      </c>
      <c r="BLU73" s="83">
        <f t="shared" si="139"/>
        <v>0</v>
      </c>
      <c r="BLV73" s="83">
        <f t="shared" ref="BLV73:BOG73" si="140">BLP12-BLJ12</f>
        <v>0</v>
      </c>
      <c r="BLW73" s="83">
        <f t="shared" si="140"/>
        <v>0</v>
      </c>
      <c r="BLX73" s="83">
        <f t="shared" si="140"/>
        <v>0</v>
      </c>
      <c r="BLY73" s="83">
        <f t="shared" si="140"/>
        <v>0</v>
      </c>
      <c r="BLZ73" s="83">
        <f t="shared" si="140"/>
        <v>0</v>
      </c>
      <c r="BMA73" s="83">
        <f t="shared" si="140"/>
        <v>0</v>
      </c>
      <c r="BMB73" s="83">
        <f t="shared" si="140"/>
        <v>0</v>
      </c>
      <c r="BMC73" s="83">
        <f t="shared" si="140"/>
        <v>0</v>
      </c>
      <c r="BMD73" s="83">
        <f t="shared" si="140"/>
        <v>0</v>
      </c>
      <c r="BME73" s="83">
        <f t="shared" si="140"/>
        <v>0</v>
      </c>
      <c r="BMF73" s="83">
        <f t="shared" si="140"/>
        <v>0</v>
      </c>
      <c r="BMG73" s="83">
        <f t="shared" si="140"/>
        <v>0</v>
      </c>
      <c r="BMH73" s="83">
        <f t="shared" si="140"/>
        <v>0</v>
      </c>
      <c r="BMI73" s="83">
        <f t="shared" si="140"/>
        <v>0</v>
      </c>
      <c r="BMJ73" s="83">
        <f t="shared" si="140"/>
        <v>0</v>
      </c>
      <c r="BMK73" s="83">
        <f t="shared" si="140"/>
        <v>0</v>
      </c>
      <c r="BML73" s="83">
        <f t="shared" si="140"/>
        <v>0</v>
      </c>
      <c r="BMM73" s="83">
        <f t="shared" si="140"/>
        <v>0</v>
      </c>
      <c r="BMN73" s="83">
        <f t="shared" si="140"/>
        <v>0</v>
      </c>
      <c r="BMO73" s="83">
        <f t="shared" si="140"/>
        <v>0</v>
      </c>
      <c r="BMP73" s="83">
        <f t="shared" si="140"/>
        <v>0</v>
      </c>
      <c r="BMQ73" s="83">
        <f t="shared" si="140"/>
        <v>0</v>
      </c>
      <c r="BMR73" s="83">
        <f t="shared" si="140"/>
        <v>0</v>
      </c>
      <c r="BMS73" s="83">
        <f t="shared" si="140"/>
        <v>0</v>
      </c>
      <c r="BMT73" s="83">
        <f t="shared" si="140"/>
        <v>0</v>
      </c>
      <c r="BMU73" s="83">
        <f t="shared" si="140"/>
        <v>0</v>
      </c>
      <c r="BMV73" s="83">
        <f t="shared" si="140"/>
        <v>0</v>
      </c>
      <c r="BMW73" s="83">
        <f t="shared" si="140"/>
        <v>0</v>
      </c>
      <c r="BMX73" s="83">
        <f t="shared" si="140"/>
        <v>0</v>
      </c>
      <c r="BMY73" s="83">
        <f t="shared" si="140"/>
        <v>0</v>
      </c>
      <c r="BMZ73" s="83">
        <f t="shared" si="140"/>
        <v>0</v>
      </c>
      <c r="BNA73" s="83">
        <f t="shared" si="140"/>
        <v>0</v>
      </c>
      <c r="BNB73" s="83">
        <f t="shared" si="140"/>
        <v>0</v>
      </c>
      <c r="BNC73" s="83">
        <f t="shared" si="140"/>
        <v>0</v>
      </c>
      <c r="BND73" s="83">
        <f t="shared" si="140"/>
        <v>0</v>
      </c>
      <c r="BNE73" s="83">
        <f t="shared" si="140"/>
        <v>0</v>
      </c>
      <c r="BNF73" s="83">
        <f t="shared" si="140"/>
        <v>0</v>
      </c>
      <c r="BNG73" s="83">
        <f t="shared" si="140"/>
        <v>0</v>
      </c>
      <c r="BNH73" s="83">
        <f t="shared" si="140"/>
        <v>0</v>
      </c>
      <c r="BNI73" s="83">
        <f t="shared" si="140"/>
        <v>0</v>
      </c>
      <c r="BNJ73" s="83">
        <f t="shared" si="140"/>
        <v>0</v>
      </c>
      <c r="BNK73" s="83">
        <f t="shared" si="140"/>
        <v>0</v>
      </c>
      <c r="BNL73" s="83">
        <f t="shared" si="140"/>
        <v>0</v>
      </c>
      <c r="BNM73" s="83">
        <f t="shared" si="140"/>
        <v>0</v>
      </c>
      <c r="BNN73" s="83">
        <f t="shared" si="140"/>
        <v>0</v>
      </c>
      <c r="BNO73" s="83">
        <f t="shared" si="140"/>
        <v>0</v>
      </c>
      <c r="BNP73" s="83">
        <f t="shared" si="140"/>
        <v>0</v>
      </c>
      <c r="BNQ73" s="83">
        <f t="shared" si="140"/>
        <v>0</v>
      </c>
      <c r="BNR73" s="83">
        <f t="shared" si="140"/>
        <v>0</v>
      </c>
      <c r="BNS73" s="83">
        <f t="shared" si="140"/>
        <v>0</v>
      </c>
      <c r="BNT73" s="83">
        <f t="shared" si="140"/>
        <v>0</v>
      </c>
      <c r="BNU73" s="83">
        <f t="shared" si="140"/>
        <v>0</v>
      </c>
      <c r="BNV73" s="83">
        <f t="shared" si="140"/>
        <v>0</v>
      </c>
      <c r="BNW73" s="83">
        <f t="shared" si="140"/>
        <v>0</v>
      </c>
      <c r="BNX73" s="83">
        <f t="shared" si="140"/>
        <v>0</v>
      </c>
      <c r="BNY73" s="83">
        <f t="shared" si="140"/>
        <v>0</v>
      </c>
      <c r="BNZ73" s="83">
        <f t="shared" si="140"/>
        <v>0</v>
      </c>
      <c r="BOA73" s="83">
        <f t="shared" si="140"/>
        <v>0</v>
      </c>
      <c r="BOB73" s="83">
        <f t="shared" si="140"/>
        <v>0</v>
      </c>
      <c r="BOC73" s="83">
        <f t="shared" si="140"/>
        <v>0</v>
      </c>
      <c r="BOD73" s="83">
        <f t="shared" si="140"/>
        <v>0</v>
      </c>
      <c r="BOE73" s="83">
        <f t="shared" si="140"/>
        <v>0</v>
      </c>
      <c r="BOF73" s="83">
        <f t="shared" si="140"/>
        <v>0</v>
      </c>
      <c r="BOG73" s="83">
        <f t="shared" si="140"/>
        <v>0</v>
      </c>
      <c r="BOH73" s="83">
        <f t="shared" ref="BOH73:BQS73" si="141">BOB12-BNV12</f>
        <v>0</v>
      </c>
      <c r="BOI73" s="83">
        <f t="shared" si="141"/>
        <v>0</v>
      </c>
      <c r="BOJ73" s="83">
        <f t="shared" si="141"/>
        <v>0</v>
      </c>
      <c r="BOK73" s="83">
        <f t="shared" si="141"/>
        <v>0</v>
      </c>
      <c r="BOL73" s="83">
        <f t="shared" si="141"/>
        <v>0</v>
      </c>
      <c r="BOM73" s="83">
        <f t="shared" si="141"/>
        <v>0</v>
      </c>
      <c r="BON73" s="83">
        <f t="shared" si="141"/>
        <v>0</v>
      </c>
      <c r="BOO73" s="83">
        <f t="shared" si="141"/>
        <v>0</v>
      </c>
      <c r="BOP73" s="83">
        <f t="shared" si="141"/>
        <v>0</v>
      </c>
      <c r="BOQ73" s="83">
        <f t="shared" si="141"/>
        <v>0</v>
      </c>
      <c r="BOR73" s="83">
        <f t="shared" si="141"/>
        <v>0</v>
      </c>
      <c r="BOS73" s="83">
        <f t="shared" si="141"/>
        <v>0</v>
      </c>
      <c r="BOT73" s="83">
        <f t="shared" si="141"/>
        <v>0</v>
      </c>
      <c r="BOU73" s="83">
        <f t="shared" si="141"/>
        <v>0</v>
      </c>
      <c r="BOV73" s="83">
        <f t="shared" si="141"/>
        <v>0</v>
      </c>
      <c r="BOW73" s="83">
        <f t="shared" si="141"/>
        <v>0</v>
      </c>
      <c r="BOX73" s="83">
        <f t="shared" si="141"/>
        <v>0</v>
      </c>
      <c r="BOY73" s="83">
        <f t="shared" si="141"/>
        <v>0</v>
      </c>
      <c r="BOZ73" s="83">
        <f t="shared" si="141"/>
        <v>0</v>
      </c>
      <c r="BPA73" s="83">
        <f t="shared" si="141"/>
        <v>0</v>
      </c>
      <c r="BPB73" s="83">
        <f t="shared" si="141"/>
        <v>0</v>
      </c>
      <c r="BPC73" s="83">
        <f t="shared" si="141"/>
        <v>0</v>
      </c>
      <c r="BPD73" s="83">
        <f t="shared" si="141"/>
        <v>0</v>
      </c>
      <c r="BPE73" s="83">
        <f t="shared" si="141"/>
        <v>0</v>
      </c>
      <c r="BPF73" s="83">
        <f t="shared" si="141"/>
        <v>0</v>
      </c>
      <c r="BPG73" s="83">
        <f t="shared" si="141"/>
        <v>0</v>
      </c>
      <c r="BPH73" s="83">
        <f t="shared" si="141"/>
        <v>0</v>
      </c>
      <c r="BPI73" s="83">
        <f t="shared" si="141"/>
        <v>0</v>
      </c>
      <c r="BPJ73" s="83">
        <f t="shared" si="141"/>
        <v>0</v>
      </c>
      <c r="BPK73" s="83">
        <f t="shared" si="141"/>
        <v>0</v>
      </c>
      <c r="BPL73" s="83">
        <f t="shared" si="141"/>
        <v>0</v>
      </c>
      <c r="BPM73" s="83">
        <f t="shared" si="141"/>
        <v>0</v>
      </c>
      <c r="BPN73" s="83">
        <f t="shared" si="141"/>
        <v>0</v>
      </c>
      <c r="BPO73" s="83">
        <f t="shared" si="141"/>
        <v>0</v>
      </c>
      <c r="BPP73" s="83">
        <f t="shared" si="141"/>
        <v>0</v>
      </c>
      <c r="BPQ73" s="83">
        <f t="shared" si="141"/>
        <v>0</v>
      </c>
      <c r="BPR73" s="83">
        <f t="shared" si="141"/>
        <v>0</v>
      </c>
      <c r="BPS73" s="83">
        <f t="shared" si="141"/>
        <v>0</v>
      </c>
      <c r="BPT73" s="83">
        <f t="shared" si="141"/>
        <v>0</v>
      </c>
      <c r="BPU73" s="83">
        <f t="shared" si="141"/>
        <v>0</v>
      </c>
      <c r="BPV73" s="83">
        <f t="shared" si="141"/>
        <v>0</v>
      </c>
      <c r="BPW73" s="83">
        <f t="shared" si="141"/>
        <v>0</v>
      </c>
      <c r="BPX73" s="83">
        <f t="shared" si="141"/>
        <v>0</v>
      </c>
      <c r="BPY73" s="83">
        <f t="shared" si="141"/>
        <v>0</v>
      </c>
      <c r="BPZ73" s="83">
        <f t="shared" si="141"/>
        <v>0</v>
      </c>
      <c r="BQA73" s="83">
        <f t="shared" si="141"/>
        <v>0</v>
      </c>
      <c r="BQB73" s="83">
        <f t="shared" si="141"/>
        <v>0</v>
      </c>
      <c r="BQC73" s="83">
        <f t="shared" si="141"/>
        <v>0</v>
      </c>
      <c r="BQD73" s="83">
        <f t="shared" si="141"/>
        <v>0</v>
      </c>
      <c r="BQE73" s="83">
        <f t="shared" si="141"/>
        <v>0</v>
      </c>
      <c r="BQF73" s="83">
        <f t="shared" si="141"/>
        <v>0</v>
      </c>
      <c r="BQG73" s="83">
        <f t="shared" si="141"/>
        <v>0</v>
      </c>
      <c r="BQH73" s="83">
        <f t="shared" si="141"/>
        <v>0</v>
      </c>
      <c r="BQI73" s="83">
        <f t="shared" si="141"/>
        <v>0</v>
      </c>
      <c r="BQJ73" s="83">
        <f t="shared" si="141"/>
        <v>0</v>
      </c>
      <c r="BQK73" s="83">
        <f t="shared" si="141"/>
        <v>0</v>
      </c>
      <c r="BQL73" s="83">
        <f t="shared" si="141"/>
        <v>0</v>
      </c>
      <c r="BQM73" s="83">
        <f t="shared" si="141"/>
        <v>0</v>
      </c>
      <c r="BQN73" s="83">
        <f t="shared" si="141"/>
        <v>0</v>
      </c>
      <c r="BQO73" s="83">
        <f t="shared" si="141"/>
        <v>0</v>
      </c>
      <c r="BQP73" s="83">
        <f t="shared" si="141"/>
        <v>0</v>
      </c>
      <c r="BQQ73" s="83">
        <f t="shared" si="141"/>
        <v>0</v>
      </c>
      <c r="BQR73" s="83">
        <f t="shared" si="141"/>
        <v>0</v>
      </c>
      <c r="BQS73" s="83">
        <f t="shared" si="141"/>
        <v>0</v>
      </c>
      <c r="BQT73" s="83">
        <f t="shared" ref="BQT73:BTE73" si="142">BQN12-BQH12</f>
        <v>0</v>
      </c>
      <c r="BQU73" s="83">
        <f t="shared" si="142"/>
        <v>0</v>
      </c>
      <c r="BQV73" s="83">
        <f t="shared" si="142"/>
        <v>0</v>
      </c>
      <c r="BQW73" s="83">
        <f t="shared" si="142"/>
        <v>0</v>
      </c>
      <c r="BQX73" s="83">
        <f t="shared" si="142"/>
        <v>0</v>
      </c>
      <c r="BQY73" s="83">
        <f t="shared" si="142"/>
        <v>0</v>
      </c>
      <c r="BQZ73" s="83">
        <f t="shared" si="142"/>
        <v>0</v>
      </c>
      <c r="BRA73" s="83">
        <f t="shared" si="142"/>
        <v>0</v>
      </c>
      <c r="BRB73" s="83">
        <f t="shared" si="142"/>
        <v>0</v>
      </c>
      <c r="BRC73" s="83">
        <f t="shared" si="142"/>
        <v>0</v>
      </c>
      <c r="BRD73" s="83">
        <f t="shared" si="142"/>
        <v>0</v>
      </c>
      <c r="BRE73" s="83">
        <f t="shared" si="142"/>
        <v>0</v>
      </c>
      <c r="BRF73" s="83">
        <f t="shared" si="142"/>
        <v>0</v>
      </c>
      <c r="BRG73" s="83">
        <f t="shared" si="142"/>
        <v>0</v>
      </c>
      <c r="BRH73" s="83">
        <f t="shared" si="142"/>
        <v>0</v>
      </c>
      <c r="BRI73" s="83">
        <f t="shared" si="142"/>
        <v>0</v>
      </c>
      <c r="BRJ73" s="83">
        <f t="shared" si="142"/>
        <v>0</v>
      </c>
      <c r="BRK73" s="83">
        <f t="shared" si="142"/>
        <v>0</v>
      </c>
      <c r="BRL73" s="83">
        <f t="shared" si="142"/>
        <v>0</v>
      </c>
      <c r="BRM73" s="83">
        <f t="shared" si="142"/>
        <v>0</v>
      </c>
      <c r="BRN73" s="83">
        <f t="shared" si="142"/>
        <v>0</v>
      </c>
      <c r="BRO73" s="83">
        <f t="shared" si="142"/>
        <v>0</v>
      </c>
      <c r="BRP73" s="83">
        <f t="shared" si="142"/>
        <v>0</v>
      </c>
      <c r="BRQ73" s="83">
        <f t="shared" si="142"/>
        <v>0</v>
      </c>
      <c r="BRR73" s="83">
        <f t="shared" si="142"/>
        <v>0</v>
      </c>
      <c r="BRS73" s="83">
        <f t="shared" si="142"/>
        <v>0</v>
      </c>
      <c r="BRT73" s="83">
        <f t="shared" si="142"/>
        <v>0</v>
      </c>
      <c r="BRU73" s="83">
        <f t="shared" si="142"/>
        <v>0</v>
      </c>
      <c r="BRV73" s="83">
        <f t="shared" si="142"/>
        <v>0</v>
      </c>
      <c r="BRW73" s="83">
        <f t="shared" si="142"/>
        <v>0</v>
      </c>
      <c r="BRX73" s="83">
        <f t="shared" si="142"/>
        <v>0</v>
      </c>
      <c r="BRY73" s="83">
        <f t="shared" si="142"/>
        <v>0</v>
      </c>
      <c r="BRZ73" s="83">
        <f t="shared" si="142"/>
        <v>0</v>
      </c>
      <c r="BSA73" s="83">
        <f t="shared" si="142"/>
        <v>0</v>
      </c>
      <c r="BSB73" s="83">
        <f t="shared" si="142"/>
        <v>0</v>
      </c>
      <c r="BSC73" s="83">
        <f t="shared" si="142"/>
        <v>0</v>
      </c>
      <c r="BSD73" s="83">
        <f t="shared" si="142"/>
        <v>0</v>
      </c>
      <c r="BSE73" s="83">
        <f t="shared" si="142"/>
        <v>0</v>
      </c>
      <c r="BSF73" s="83">
        <f t="shared" si="142"/>
        <v>0</v>
      </c>
      <c r="BSG73" s="83">
        <f t="shared" si="142"/>
        <v>0</v>
      </c>
      <c r="BSH73" s="83">
        <f t="shared" si="142"/>
        <v>0</v>
      </c>
      <c r="BSI73" s="83">
        <f t="shared" si="142"/>
        <v>0</v>
      </c>
      <c r="BSJ73" s="83">
        <f t="shared" si="142"/>
        <v>0</v>
      </c>
      <c r="BSK73" s="83">
        <f t="shared" si="142"/>
        <v>0</v>
      </c>
      <c r="BSL73" s="83">
        <f t="shared" si="142"/>
        <v>0</v>
      </c>
      <c r="BSM73" s="83">
        <f t="shared" si="142"/>
        <v>0</v>
      </c>
      <c r="BSN73" s="83">
        <f t="shared" si="142"/>
        <v>0</v>
      </c>
      <c r="BSO73" s="83">
        <f t="shared" si="142"/>
        <v>0</v>
      </c>
      <c r="BSP73" s="83">
        <f t="shared" si="142"/>
        <v>0</v>
      </c>
      <c r="BSQ73" s="83">
        <f t="shared" si="142"/>
        <v>0</v>
      </c>
      <c r="BSR73" s="83">
        <f t="shared" si="142"/>
        <v>0</v>
      </c>
      <c r="BSS73" s="83">
        <f t="shared" si="142"/>
        <v>0</v>
      </c>
      <c r="BST73" s="83">
        <f t="shared" si="142"/>
        <v>0</v>
      </c>
      <c r="BSU73" s="83">
        <f t="shared" si="142"/>
        <v>0</v>
      </c>
      <c r="BSV73" s="83">
        <f t="shared" si="142"/>
        <v>0</v>
      </c>
      <c r="BSW73" s="83">
        <f t="shared" si="142"/>
        <v>0</v>
      </c>
      <c r="BSX73" s="83">
        <f t="shared" si="142"/>
        <v>0</v>
      </c>
      <c r="BSY73" s="83">
        <f t="shared" si="142"/>
        <v>0</v>
      </c>
      <c r="BSZ73" s="83">
        <f t="shared" si="142"/>
        <v>0</v>
      </c>
      <c r="BTA73" s="83">
        <f t="shared" si="142"/>
        <v>0</v>
      </c>
      <c r="BTB73" s="83">
        <f t="shared" si="142"/>
        <v>0</v>
      </c>
      <c r="BTC73" s="83">
        <f t="shared" si="142"/>
        <v>0</v>
      </c>
      <c r="BTD73" s="83">
        <f t="shared" si="142"/>
        <v>0</v>
      </c>
      <c r="BTE73" s="83">
        <f t="shared" si="142"/>
        <v>0</v>
      </c>
      <c r="BTF73" s="83">
        <f t="shared" ref="BTF73:BVQ73" si="143">BSZ12-BST12</f>
        <v>0</v>
      </c>
      <c r="BTG73" s="83">
        <f t="shared" si="143"/>
        <v>0</v>
      </c>
      <c r="BTH73" s="83">
        <f t="shared" si="143"/>
        <v>0</v>
      </c>
      <c r="BTI73" s="83">
        <f t="shared" si="143"/>
        <v>0</v>
      </c>
      <c r="BTJ73" s="83">
        <f t="shared" si="143"/>
        <v>0</v>
      </c>
      <c r="BTK73" s="83">
        <f t="shared" si="143"/>
        <v>0</v>
      </c>
      <c r="BTL73" s="83">
        <f t="shared" si="143"/>
        <v>0</v>
      </c>
      <c r="BTM73" s="83">
        <f t="shared" si="143"/>
        <v>0</v>
      </c>
      <c r="BTN73" s="83">
        <f t="shared" si="143"/>
        <v>0</v>
      </c>
      <c r="BTO73" s="83">
        <f t="shared" si="143"/>
        <v>0</v>
      </c>
      <c r="BTP73" s="83">
        <f t="shared" si="143"/>
        <v>0</v>
      </c>
      <c r="BTQ73" s="83">
        <f t="shared" si="143"/>
        <v>0</v>
      </c>
      <c r="BTR73" s="83">
        <f t="shared" si="143"/>
        <v>0</v>
      </c>
      <c r="BTS73" s="83">
        <f t="shared" si="143"/>
        <v>0</v>
      </c>
      <c r="BTT73" s="83">
        <f t="shared" si="143"/>
        <v>0</v>
      </c>
      <c r="BTU73" s="83">
        <f t="shared" si="143"/>
        <v>0</v>
      </c>
      <c r="BTV73" s="83">
        <f t="shared" si="143"/>
        <v>0</v>
      </c>
      <c r="BTW73" s="83">
        <f t="shared" si="143"/>
        <v>0</v>
      </c>
      <c r="BTX73" s="83">
        <f t="shared" si="143"/>
        <v>0</v>
      </c>
      <c r="BTY73" s="83">
        <f t="shared" si="143"/>
        <v>0</v>
      </c>
      <c r="BTZ73" s="83">
        <f t="shared" si="143"/>
        <v>0</v>
      </c>
      <c r="BUA73" s="83">
        <f t="shared" si="143"/>
        <v>0</v>
      </c>
      <c r="BUB73" s="83">
        <f t="shared" si="143"/>
        <v>0</v>
      </c>
      <c r="BUC73" s="83">
        <f t="shared" si="143"/>
        <v>0</v>
      </c>
      <c r="BUD73" s="83">
        <f t="shared" si="143"/>
        <v>0</v>
      </c>
      <c r="BUE73" s="83">
        <f t="shared" si="143"/>
        <v>0</v>
      </c>
      <c r="BUF73" s="83">
        <f t="shared" si="143"/>
        <v>0</v>
      </c>
      <c r="BUG73" s="83">
        <f t="shared" si="143"/>
        <v>0</v>
      </c>
      <c r="BUH73" s="83">
        <f t="shared" si="143"/>
        <v>0</v>
      </c>
      <c r="BUI73" s="83">
        <f t="shared" si="143"/>
        <v>0</v>
      </c>
      <c r="BUJ73" s="83">
        <f t="shared" si="143"/>
        <v>0</v>
      </c>
      <c r="BUK73" s="83">
        <f t="shared" si="143"/>
        <v>0</v>
      </c>
      <c r="BUL73" s="83">
        <f t="shared" si="143"/>
        <v>0</v>
      </c>
      <c r="BUM73" s="83">
        <f t="shared" si="143"/>
        <v>0</v>
      </c>
      <c r="BUN73" s="83">
        <f t="shared" si="143"/>
        <v>0</v>
      </c>
      <c r="BUO73" s="83">
        <f t="shared" si="143"/>
        <v>0</v>
      </c>
      <c r="BUP73" s="83">
        <f t="shared" si="143"/>
        <v>0</v>
      </c>
      <c r="BUQ73" s="83">
        <f t="shared" si="143"/>
        <v>0</v>
      </c>
      <c r="BUR73" s="83">
        <f t="shared" si="143"/>
        <v>0</v>
      </c>
      <c r="BUS73" s="83">
        <f t="shared" si="143"/>
        <v>0</v>
      </c>
      <c r="BUT73" s="83">
        <f t="shared" si="143"/>
        <v>0</v>
      </c>
      <c r="BUU73" s="83">
        <f t="shared" si="143"/>
        <v>0</v>
      </c>
      <c r="BUV73" s="83">
        <f t="shared" si="143"/>
        <v>0</v>
      </c>
      <c r="BUW73" s="83">
        <f t="shared" si="143"/>
        <v>0</v>
      </c>
      <c r="BUX73" s="83">
        <f t="shared" si="143"/>
        <v>0</v>
      </c>
      <c r="BUY73" s="83">
        <f t="shared" si="143"/>
        <v>0</v>
      </c>
      <c r="BUZ73" s="83">
        <f t="shared" si="143"/>
        <v>0</v>
      </c>
      <c r="BVA73" s="83">
        <f t="shared" si="143"/>
        <v>0</v>
      </c>
      <c r="BVB73" s="83">
        <f t="shared" si="143"/>
        <v>0</v>
      </c>
      <c r="BVC73" s="83">
        <f t="shared" si="143"/>
        <v>0</v>
      </c>
      <c r="BVD73" s="83">
        <f t="shared" si="143"/>
        <v>0</v>
      </c>
      <c r="BVE73" s="83">
        <f t="shared" si="143"/>
        <v>0</v>
      </c>
      <c r="BVF73" s="83">
        <f t="shared" si="143"/>
        <v>0</v>
      </c>
      <c r="BVG73" s="83">
        <f t="shared" si="143"/>
        <v>0</v>
      </c>
      <c r="BVH73" s="83">
        <f t="shared" si="143"/>
        <v>0</v>
      </c>
      <c r="BVI73" s="83">
        <f t="shared" si="143"/>
        <v>0</v>
      </c>
      <c r="BVJ73" s="83">
        <f t="shared" si="143"/>
        <v>0</v>
      </c>
      <c r="BVK73" s="83">
        <f t="shared" si="143"/>
        <v>0</v>
      </c>
      <c r="BVL73" s="83">
        <f t="shared" si="143"/>
        <v>0</v>
      </c>
      <c r="BVM73" s="83">
        <f t="shared" si="143"/>
        <v>0</v>
      </c>
      <c r="BVN73" s="83">
        <f t="shared" si="143"/>
        <v>0</v>
      </c>
      <c r="BVO73" s="83">
        <f t="shared" si="143"/>
        <v>0</v>
      </c>
      <c r="BVP73" s="83">
        <f t="shared" si="143"/>
        <v>0</v>
      </c>
      <c r="BVQ73" s="83">
        <f t="shared" si="143"/>
        <v>0</v>
      </c>
      <c r="BVR73" s="83">
        <f t="shared" ref="BVR73:BYC73" si="144">BVL12-BVF12</f>
        <v>0</v>
      </c>
      <c r="BVS73" s="83">
        <f t="shared" si="144"/>
        <v>0</v>
      </c>
      <c r="BVT73" s="83">
        <f t="shared" si="144"/>
        <v>0</v>
      </c>
      <c r="BVU73" s="83">
        <f t="shared" si="144"/>
        <v>0</v>
      </c>
      <c r="BVV73" s="83">
        <f t="shared" si="144"/>
        <v>0</v>
      </c>
      <c r="BVW73" s="83">
        <f t="shared" si="144"/>
        <v>0</v>
      </c>
      <c r="BVX73" s="83">
        <f t="shared" si="144"/>
        <v>0</v>
      </c>
      <c r="BVY73" s="83">
        <f t="shared" si="144"/>
        <v>0</v>
      </c>
      <c r="BVZ73" s="83">
        <f t="shared" si="144"/>
        <v>0</v>
      </c>
      <c r="BWA73" s="83">
        <f t="shared" si="144"/>
        <v>0</v>
      </c>
      <c r="BWB73" s="83">
        <f t="shared" si="144"/>
        <v>0</v>
      </c>
      <c r="BWC73" s="83">
        <f t="shared" si="144"/>
        <v>0</v>
      </c>
      <c r="BWD73" s="83">
        <f t="shared" si="144"/>
        <v>0</v>
      </c>
      <c r="BWE73" s="83">
        <f t="shared" si="144"/>
        <v>0</v>
      </c>
      <c r="BWF73" s="83">
        <f t="shared" si="144"/>
        <v>0</v>
      </c>
      <c r="BWG73" s="83">
        <f t="shared" si="144"/>
        <v>0</v>
      </c>
      <c r="BWH73" s="83">
        <f t="shared" si="144"/>
        <v>0</v>
      </c>
      <c r="BWI73" s="83">
        <f t="shared" si="144"/>
        <v>0</v>
      </c>
      <c r="BWJ73" s="83">
        <f t="shared" si="144"/>
        <v>0</v>
      </c>
      <c r="BWK73" s="83">
        <f t="shared" si="144"/>
        <v>0</v>
      </c>
      <c r="BWL73" s="83">
        <f t="shared" si="144"/>
        <v>0</v>
      </c>
      <c r="BWM73" s="83">
        <f t="shared" si="144"/>
        <v>0</v>
      </c>
      <c r="BWN73" s="83">
        <f t="shared" si="144"/>
        <v>0</v>
      </c>
      <c r="BWO73" s="83">
        <f t="shared" si="144"/>
        <v>0</v>
      </c>
      <c r="BWP73" s="83">
        <f t="shared" si="144"/>
        <v>0</v>
      </c>
      <c r="BWQ73" s="83">
        <f t="shared" si="144"/>
        <v>0</v>
      </c>
      <c r="BWR73" s="83">
        <f t="shared" si="144"/>
        <v>0</v>
      </c>
      <c r="BWS73" s="83">
        <f t="shared" si="144"/>
        <v>0</v>
      </c>
      <c r="BWT73" s="83">
        <f t="shared" si="144"/>
        <v>0</v>
      </c>
      <c r="BWU73" s="83">
        <f t="shared" si="144"/>
        <v>0</v>
      </c>
      <c r="BWV73" s="83">
        <f t="shared" si="144"/>
        <v>0</v>
      </c>
      <c r="BWW73" s="83">
        <f t="shared" si="144"/>
        <v>0</v>
      </c>
      <c r="BWX73" s="83">
        <f t="shared" si="144"/>
        <v>0</v>
      </c>
      <c r="BWY73" s="83">
        <f t="shared" si="144"/>
        <v>0</v>
      </c>
      <c r="BWZ73" s="83">
        <f t="shared" si="144"/>
        <v>0</v>
      </c>
      <c r="BXA73" s="83">
        <f t="shared" si="144"/>
        <v>0</v>
      </c>
      <c r="BXB73" s="83">
        <f t="shared" si="144"/>
        <v>0</v>
      </c>
      <c r="BXC73" s="83">
        <f t="shared" si="144"/>
        <v>0</v>
      </c>
      <c r="BXD73" s="83">
        <f t="shared" si="144"/>
        <v>0</v>
      </c>
      <c r="BXE73" s="83">
        <f t="shared" si="144"/>
        <v>0</v>
      </c>
      <c r="BXF73" s="83">
        <f t="shared" si="144"/>
        <v>0</v>
      </c>
      <c r="BXG73" s="83">
        <f t="shared" si="144"/>
        <v>0</v>
      </c>
      <c r="BXH73" s="83">
        <f t="shared" si="144"/>
        <v>0</v>
      </c>
      <c r="BXI73" s="83">
        <f t="shared" si="144"/>
        <v>0</v>
      </c>
      <c r="BXJ73" s="83">
        <f t="shared" si="144"/>
        <v>0</v>
      </c>
      <c r="BXK73" s="83">
        <f t="shared" si="144"/>
        <v>0</v>
      </c>
      <c r="BXL73" s="83">
        <f t="shared" si="144"/>
        <v>0</v>
      </c>
      <c r="BXM73" s="83">
        <f t="shared" si="144"/>
        <v>0</v>
      </c>
      <c r="BXN73" s="83">
        <f t="shared" si="144"/>
        <v>0</v>
      </c>
      <c r="BXO73" s="83">
        <f t="shared" si="144"/>
        <v>0</v>
      </c>
      <c r="BXP73" s="83">
        <f t="shared" si="144"/>
        <v>0</v>
      </c>
      <c r="BXQ73" s="83">
        <f t="shared" si="144"/>
        <v>0</v>
      </c>
      <c r="BXR73" s="83">
        <f t="shared" si="144"/>
        <v>0</v>
      </c>
      <c r="BXS73" s="83">
        <f t="shared" si="144"/>
        <v>0</v>
      </c>
      <c r="BXT73" s="83">
        <f t="shared" si="144"/>
        <v>0</v>
      </c>
      <c r="BXU73" s="83">
        <f t="shared" si="144"/>
        <v>0</v>
      </c>
      <c r="BXV73" s="83">
        <f t="shared" si="144"/>
        <v>0</v>
      </c>
      <c r="BXW73" s="83">
        <f t="shared" si="144"/>
        <v>0</v>
      </c>
      <c r="BXX73" s="83">
        <f t="shared" si="144"/>
        <v>0</v>
      </c>
      <c r="BXY73" s="83">
        <f t="shared" si="144"/>
        <v>0</v>
      </c>
      <c r="BXZ73" s="83">
        <f t="shared" si="144"/>
        <v>0</v>
      </c>
      <c r="BYA73" s="83">
        <f t="shared" si="144"/>
        <v>0</v>
      </c>
      <c r="BYB73" s="83">
        <f t="shared" si="144"/>
        <v>0</v>
      </c>
      <c r="BYC73" s="83">
        <f t="shared" si="144"/>
        <v>0</v>
      </c>
      <c r="BYD73" s="83">
        <f t="shared" ref="BYD73:CAO73" si="145">BXX12-BXR12</f>
        <v>0</v>
      </c>
      <c r="BYE73" s="83">
        <f t="shared" si="145"/>
        <v>0</v>
      </c>
      <c r="BYF73" s="83">
        <f t="shared" si="145"/>
        <v>0</v>
      </c>
      <c r="BYG73" s="83">
        <f t="shared" si="145"/>
        <v>0</v>
      </c>
      <c r="BYH73" s="83">
        <f t="shared" si="145"/>
        <v>0</v>
      </c>
      <c r="BYI73" s="83">
        <f t="shared" si="145"/>
        <v>0</v>
      </c>
      <c r="BYJ73" s="83">
        <f t="shared" si="145"/>
        <v>0</v>
      </c>
      <c r="BYK73" s="83">
        <f t="shared" si="145"/>
        <v>0</v>
      </c>
      <c r="BYL73" s="83">
        <f t="shared" si="145"/>
        <v>0</v>
      </c>
      <c r="BYM73" s="83">
        <f t="shared" si="145"/>
        <v>0</v>
      </c>
      <c r="BYN73" s="83">
        <f t="shared" si="145"/>
        <v>0</v>
      </c>
      <c r="BYO73" s="83">
        <f t="shared" si="145"/>
        <v>0</v>
      </c>
      <c r="BYP73" s="83">
        <f t="shared" si="145"/>
        <v>0</v>
      </c>
      <c r="BYQ73" s="83">
        <f t="shared" si="145"/>
        <v>0</v>
      </c>
      <c r="BYR73" s="83">
        <f t="shared" si="145"/>
        <v>0</v>
      </c>
      <c r="BYS73" s="83">
        <f t="shared" si="145"/>
        <v>0</v>
      </c>
      <c r="BYT73" s="83">
        <f t="shared" si="145"/>
        <v>0</v>
      </c>
      <c r="BYU73" s="83">
        <f t="shared" si="145"/>
        <v>0</v>
      </c>
      <c r="BYV73" s="83">
        <f t="shared" si="145"/>
        <v>0</v>
      </c>
      <c r="BYW73" s="83">
        <f t="shared" si="145"/>
        <v>0</v>
      </c>
      <c r="BYX73" s="83">
        <f t="shared" si="145"/>
        <v>0</v>
      </c>
      <c r="BYY73" s="83">
        <f t="shared" si="145"/>
        <v>0</v>
      </c>
      <c r="BYZ73" s="83">
        <f t="shared" si="145"/>
        <v>0</v>
      </c>
      <c r="BZA73" s="83">
        <f t="shared" si="145"/>
        <v>0</v>
      </c>
      <c r="BZB73" s="83">
        <f t="shared" si="145"/>
        <v>0</v>
      </c>
      <c r="BZC73" s="83">
        <f t="shared" si="145"/>
        <v>0</v>
      </c>
      <c r="BZD73" s="83">
        <f t="shared" si="145"/>
        <v>0</v>
      </c>
      <c r="BZE73" s="83">
        <f t="shared" si="145"/>
        <v>0</v>
      </c>
      <c r="BZF73" s="83">
        <f t="shared" si="145"/>
        <v>0</v>
      </c>
      <c r="BZG73" s="83">
        <f t="shared" si="145"/>
        <v>0</v>
      </c>
      <c r="BZH73" s="83">
        <f t="shared" si="145"/>
        <v>0</v>
      </c>
      <c r="BZI73" s="83">
        <f t="shared" si="145"/>
        <v>0</v>
      </c>
      <c r="BZJ73" s="83">
        <f t="shared" si="145"/>
        <v>0</v>
      </c>
      <c r="BZK73" s="83">
        <f t="shared" si="145"/>
        <v>0</v>
      </c>
      <c r="BZL73" s="83">
        <f t="shared" si="145"/>
        <v>0</v>
      </c>
      <c r="BZM73" s="83">
        <f t="shared" si="145"/>
        <v>0</v>
      </c>
      <c r="BZN73" s="83">
        <f t="shared" si="145"/>
        <v>0</v>
      </c>
      <c r="BZO73" s="83">
        <f t="shared" si="145"/>
        <v>0</v>
      </c>
      <c r="BZP73" s="83">
        <f t="shared" si="145"/>
        <v>0</v>
      </c>
      <c r="BZQ73" s="83">
        <f t="shared" si="145"/>
        <v>0</v>
      </c>
      <c r="BZR73" s="83">
        <f t="shared" si="145"/>
        <v>0</v>
      </c>
      <c r="BZS73" s="83">
        <f t="shared" si="145"/>
        <v>0</v>
      </c>
      <c r="BZT73" s="83">
        <f t="shared" si="145"/>
        <v>0</v>
      </c>
      <c r="BZU73" s="83">
        <f t="shared" si="145"/>
        <v>0</v>
      </c>
      <c r="BZV73" s="83">
        <f t="shared" si="145"/>
        <v>0</v>
      </c>
      <c r="BZW73" s="83">
        <f t="shared" si="145"/>
        <v>0</v>
      </c>
      <c r="BZX73" s="83">
        <f t="shared" si="145"/>
        <v>0</v>
      </c>
      <c r="BZY73" s="83">
        <f t="shared" si="145"/>
        <v>0</v>
      </c>
      <c r="BZZ73" s="83">
        <f t="shared" si="145"/>
        <v>0</v>
      </c>
      <c r="CAA73" s="83">
        <f t="shared" si="145"/>
        <v>0</v>
      </c>
      <c r="CAB73" s="83">
        <f t="shared" si="145"/>
        <v>0</v>
      </c>
      <c r="CAC73" s="83">
        <f t="shared" si="145"/>
        <v>0</v>
      </c>
      <c r="CAD73" s="83">
        <f t="shared" si="145"/>
        <v>0</v>
      </c>
      <c r="CAE73" s="83">
        <f t="shared" si="145"/>
        <v>0</v>
      </c>
      <c r="CAF73" s="83">
        <f t="shared" si="145"/>
        <v>0</v>
      </c>
      <c r="CAG73" s="83">
        <f t="shared" si="145"/>
        <v>0</v>
      </c>
      <c r="CAH73" s="83">
        <f t="shared" si="145"/>
        <v>0</v>
      </c>
      <c r="CAI73" s="83">
        <f t="shared" si="145"/>
        <v>0</v>
      </c>
      <c r="CAJ73" s="83">
        <f t="shared" si="145"/>
        <v>0</v>
      </c>
      <c r="CAK73" s="83">
        <f t="shared" si="145"/>
        <v>0</v>
      </c>
      <c r="CAL73" s="83">
        <f t="shared" si="145"/>
        <v>0</v>
      </c>
      <c r="CAM73" s="83">
        <f t="shared" si="145"/>
        <v>0</v>
      </c>
      <c r="CAN73" s="83">
        <f t="shared" si="145"/>
        <v>0</v>
      </c>
      <c r="CAO73" s="83">
        <f t="shared" si="145"/>
        <v>0</v>
      </c>
      <c r="CAP73" s="83">
        <f t="shared" ref="CAP73:CDA73" si="146">CAJ12-CAD12</f>
        <v>0</v>
      </c>
      <c r="CAQ73" s="83">
        <f t="shared" si="146"/>
        <v>0</v>
      </c>
      <c r="CAR73" s="83">
        <f t="shared" si="146"/>
        <v>0</v>
      </c>
      <c r="CAS73" s="83">
        <f t="shared" si="146"/>
        <v>0</v>
      </c>
      <c r="CAT73" s="83">
        <f t="shared" si="146"/>
        <v>0</v>
      </c>
      <c r="CAU73" s="83">
        <f t="shared" si="146"/>
        <v>0</v>
      </c>
      <c r="CAV73" s="83">
        <f t="shared" si="146"/>
        <v>0</v>
      </c>
      <c r="CAW73" s="83">
        <f t="shared" si="146"/>
        <v>0</v>
      </c>
      <c r="CAX73" s="83">
        <f t="shared" si="146"/>
        <v>0</v>
      </c>
      <c r="CAY73" s="83">
        <f t="shared" si="146"/>
        <v>0</v>
      </c>
      <c r="CAZ73" s="83">
        <f t="shared" si="146"/>
        <v>0</v>
      </c>
      <c r="CBA73" s="83">
        <f t="shared" si="146"/>
        <v>0</v>
      </c>
      <c r="CBB73" s="83">
        <f t="shared" si="146"/>
        <v>0</v>
      </c>
      <c r="CBC73" s="83">
        <f t="shared" si="146"/>
        <v>0</v>
      </c>
      <c r="CBD73" s="83">
        <f t="shared" si="146"/>
        <v>0</v>
      </c>
      <c r="CBE73" s="83">
        <f t="shared" si="146"/>
        <v>0</v>
      </c>
      <c r="CBF73" s="83">
        <f t="shared" si="146"/>
        <v>0</v>
      </c>
      <c r="CBG73" s="83">
        <f t="shared" si="146"/>
        <v>0</v>
      </c>
      <c r="CBH73" s="83">
        <f t="shared" si="146"/>
        <v>0</v>
      </c>
      <c r="CBI73" s="83">
        <f t="shared" si="146"/>
        <v>0</v>
      </c>
      <c r="CBJ73" s="83">
        <f t="shared" si="146"/>
        <v>0</v>
      </c>
      <c r="CBK73" s="83">
        <f t="shared" si="146"/>
        <v>0</v>
      </c>
      <c r="CBL73" s="83">
        <f t="shared" si="146"/>
        <v>0</v>
      </c>
      <c r="CBM73" s="83">
        <f t="shared" si="146"/>
        <v>0</v>
      </c>
      <c r="CBN73" s="83">
        <f t="shared" si="146"/>
        <v>0</v>
      </c>
      <c r="CBO73" s="83">
        <f t="shared" si="146"/>
        <v>0</v>
      </c>
      <c r="CBP73" s="83">
        <f t="shared" si="146"/>
        <v>0</v>
      </c>
      <c r="CBQ73" s="83">
        <f t="shared" si="146"/>
        <v>0</v>
      </c>
      <c r="CBR73" s="83">
        <f t="shared" si="146"/>
        <v>0</v>
      </c>
      <c r="CBS73" s="83">
        <f t="shared" si="146"/>
        <v>0</v>
      </c>
      <c r="CBT73" s="83">
        <f t="shared" si="146"/>
        <v>0</v>
      </c>
      <c r="CBU73" s="83">
        <f t="shared" si="146"/>
        <v>0</v>
      </c>
      <c r="CBV73" s="83">
        <f t="shared" si="146"/>
        <v>0</v>
      </c>
      <c r="CBW73" s="83">
        <f t="shared" si="146"/>
        <v>0</v>
      </c>
      <c r="CBX73" s="83">
        <f t="shared" si="146"/>
        <v>0</v>
      </c>
      <c r="CBY73" s="83">
        <f t="shared" si="146"/>
        <v>0</v>
      </c>
      <c r="CBZ73" s="83">
        <f t="shared" si="146"/>
        <v>0</v>
      </c>
      <c r="CCA73" s="83">
        <f t="shared" si="146"/>
        <v>0</v>
      </c>
      <c r="CCB73" s="83">
        <f t="shared" si="146"/>
        <v>0</v>
      </c>
      <c r="CCC73" s="83">
        <f t="shared" si="146"/>
        <v>0</v>
      </c>
      <c r="CCD73" s="83">
        <f t="shared" si="146"/>
        <v>0</v>
      </c>
      <c r="CCE73" s="83">
        <f t="shared" si="146"/>
        <v>0</v>
      </c>
      <c r="CCF73" s="83">
        <f t="shared" si="146"/>
        <v>0</v>
      </c>
      <c r="CCG73" s="83">
        <f t="shared" si="146"/>
        <v>0</v>
      </c>
      <c r="CCH73" s="83">
        <f t="shared" si="146"/>
        <v>0</v>
      </c>
      <c r="CCI73" s="83">
        <f t="shared" si="146"/>
        <v>0</v>
      </c>
      <c r="CCJ73" s="83">
        <f t="shared" si="146"/>
        <v>0</v>
      </c>
      <c r="CCK73" s="83">
        <f t="shared" si="146"/>
        <v>0</v>
      </c>
      <c r="CCL73" s="83">
        <f t="shared" si="146"/>
        <v>0</v>
      </c>
      <c r="CCM73" s="83">
        <f t="shared" si="146"/>
        <v>0</v>
      </c>
      <c r="CCN73" s="83">
        <f t="shared" si="146"/>
        <v>0</v>
      </c>
      <c r="CCO73" s="83">
        <f t="shared" si="146"/>
        <v>0</v>
      </c>
      <c r="CCP73" s="83">
        <f t="shared" si="146"/>
        <v>0</v>
      </c>
      <c r="CCQ73" s="83">
        <f t="shared" si="146"/>
        <v>0</v>
      </c>
      <c r="CCR73" s="83">
        <f t="shared" si="146"/>
        <v>0</v>
      </c>
      <c r="CCS73" s="83">
        <f t="shared" si="146"/>
        <v>0</v>
      </c>
      <c r="CCT73" s="83">
        <f t="shared" si="146"/>
        <v>0</v>
      </c>
      <c r="CCU73" s="83">
        <f t="shared" si="146"/>
        <v>0</v>
      </c>
      <c r="CCV73" s="83">
        <f t="shared" si="146"/>
        <v>0</v>
      </c>
      <c r="CCW73" s="83">
        <f t="shared" si="146"/>
        <v>0</v>
      </c>
      <c r="CCX73" s="83">
        <f t="shared" si="146"/>
        <v>0</v>
      </c>
      <c r="CCY73" s="83">
        <f t="shared" si="146"/>
        <v>0</v>
      </c>
      <c r="CCZ73" s="83">
        <f t="shared" si="146"/>
        <v>0</v>
      </c>
      <c r="CDA73" s="83">
        <f t="shared" si="146"/>
        <v>0</v>
      </c>
      <c r="CDB73" s="83">
        <f t="shared" ref="CDB73:CFM73" si="147">CCV12-CCP12</f>
        <v>0</v>
      </c>
      <c r="CDC73" s="83">
        <f t="shared" si="147"/>
        <v>0</v>
      </c>
      <c r="CDD73" s="83">
        <f t="shared" si="147"/>
        <v>0</v>
      </c>
      <c r="CDE73" s="83">
        <f t="shared" si="147"/>
        <v>0</v>
      </c>
      <c r="CDF73" s="83">
        <f t="shared" si="147"/>
        <v>0</v>
      </c>
      <c r="CDG73" s="83">
        <f t="shared" si="147"/>
        <v>0</v>
      </c>
      <c r="CDH73" s="83">
        <f t="shared" si="147"/>
        <v>0</v>
      </c>
      <c r="CDI73" s="83">
        <f t="shared" si="147"/>
        <v>0</v>
      </c>
      <c r="CDJ73" s="83">
        <f t="shared" si="147"/>
        <v>0</v>
      </c>
      <c r="CDK73" s="83">
        <f t="shared" si="147"/>
        <v>0</v>
      </c>
      <c r="CDL73" s="83">
        <f t="shared" si="147"/>
        <v>0</v>
      </c>
      <c r="CDM73" s="83">
        <f t="shared" si="147"/>
        <v>0</v>
      </c>
      <c r="CDN73" s="83">
        <f t="shared" si="147"/>
        <v>0</v>
      </c>
      <c r="CDO73" s="83">
        <f t="shared" si="147"/>
        <v>0</v>
      </c>
      <c r="CDP73" s="83">
        <f t="shared" si="147"/>
        <v>0</v>
      </c>
      <c r="CDQ73" s="83">
        <f t="shared" si="147"/>
        <v>0</v>
      </c>
      <c r="CDR73" s="83">
        <f t="shared" si="147"/>
        <v>0</v>
      </c>
      <c r="CDS73" s="83">
        <f t="shared" si="147"/>
        <v>0</v>
      </c>
      <c r="CDT73" s="83">
        <f t="shared" si="147"/>
        <v>0</v>
      </c>
      <c r="CDU73" s="83">
        <f t="shared" si="147"/>
        <v>0</v>
      </c>
      <c r="CDV73" s="83">
        <f t="shared" si="147"/>
        <v>0</v>
      </c>
      <c r="CDW73" s="83">
        <f t="shared" si="147"/>
        <v>0</v>
      </c>
      <c r="CDX73" s="83">
        <f t="shared" si="147"/>
        <v>0</v>
      </c>
      <c r="CDY73" s="83">
        <f t="shared" si="147"/>
        <v>0</v>
      </c>
      <c r="CDZ73" s="83">
        <f t="shared" si="147"/>
        <v>0</v>
      </c>
      <c r="CEA73" s="83">
        <f t="shared" si="147"/>
        <v>0</v>
      </c>
      <c r="CEB73" s="83">
        <f t="shared" si="147"/>
        <v>0</v>
      </c>
      <c r="CEC73" s="83">
        <f t="shared" si="147"/>
        <v>0</v>
      </c>
      <c r="CED73" s="83">
        <f t="shared" si="147"/>
        <v>0</v>
      </c>
      <c r="CEE73" s="83">
        <f t="shared" si="147"/>
        <v>0</v>
      </c>
      <c r="CEF73" s="83">
        <f t="shared" si="147"/>
        <v>0</v>
      </c>
      <c r="CEG73" s="83">
        <f t="shared" si="147"/>
        <v>0</v>
      </c>
      <c r="CEH73" s="83">
        <f t="shared" si="147"/>
        <v>0</v>
      </c>
      <c r="CEI73" s="83">
        <f t="shared" si="147"/>
        <v>0</v>
      </c>
      <c r="CEJ73" s="83">
        <f t="shared" si="147"/>
        <v>0</v>
      </c>
      <c r="CEK73" s="83">
        <f t="shared" si="147"/>
        <v>0</v>
      </c>
      <c r="CEL73" s="83">
        <f t="shared" si="147"/>
        <v>0</v>
      </c>
      <c r="CEM73" s="83">
        <f t="shared" si="147"/>
        <v>0</v>
      </c>
      <c r="CEN73" s="83">
        <f t="shared" si="147"/>
        <v>0</v>
      </c>
      <c r="CEO73" s="83">
        <f t="shared" si="147"/>
        <v>0</v>
      </c>
      <c r="CEP73" s="83">
        <f t="shared" si="147"/>
        <v>0</v>
      </c>
      <c r="CEQ73" s="83">
        <f t="shared" si="147"/>
        <v>0</v>
      </c>
      <c r="CER73" s="83">
        <f t="shared" si="147"/>
        <v>0</v>
      </c>
      <c r="CES73" s="83">
        <f t="shared" si="147"/>
        <v>0</v>
      </c>
      <c r="CET73" s="83">
        <f t="shared" si="147"/>
        <v>0</v>
      </c>
      <c r="CEU73" s="83">
        <f t="shared" si="147"/>
        <v>0</v>
      </c>
      <c r="CEV73" s="83">
        <f t="shared" si="147"/>
        <v>0</v>
      </c>
      <c r="CEW73" s="83">
        <f t="shared" si="147"/>
        <v>0</v>
      </c>
      <c r="CEX73" s="83">
        <f t="shared" si="147"/>
        <v>0</v>
      </c>
      <c r="CEY73" s="83">
        <f t="shared" si="147"/>
        <v>0</v>
      </c>
      <c r="CEZ73" s="83">
        <f t="shared" si="147"/>
        <v>0</v>
      </c>
      <c r="CFA73" s="83">
        <f t="shared" si="147"/>
        <v>0</v>
      </c>
      <c r="CFB73" s="83">
        <f t="shared" si="147"/>
        <v>0</v>
      </c>
      <c r="CFC73" s="83">
        <f t="shared" si="147"/>
        <v>0</v>
      </c>
      <c r="CFD73" s="83">
        <f t="shared" si="147"/>
        <v>0</v>
      </c>
      <c r="CFE73" s="83">
        <f t="shared" si="147"/>
        <v>0</v>
      </c>
      <c r="CFF73" s="83">
        <f t="shared" si="147"/>
        <v>0</v>
      </c>
      <c r="CFG73" s="83">
        <f t="shared" si="147"/>
        <v>0</v>
      </c>
      <c r="CFH73" s="83">
        <f t="shared" si="147"/>
        <v>0</v>
      </c>
      <c r="CFI73" s="83">
        <f t="shared" si="147"/>
        <v>0</v>
      </c>
      <c r="CFJ73" s="83">
        <f t="shared" si="147"/>
        <v>0</v>
      </c>
      <c r="CFK73" s="83">
        <f t="shared" si="147"/>
        <v>0</v>
      </c>
      <c r="CFL73" s="83">
        <f t="shared" si="147"/>
        <v>0</v>
      </c>
      <c r="CFM73" s="83">
        <f t="shared" si="147"/>
        <v>0</v>
      </c>
      <c r="CFN73" s="83">
        <f t="shared" ref="CFN73:CHY73" si="148">CFH12-CFB12</f>
        <v>0</v>
      </c>
      <c r="CFO73" s="83">
        <f t="shared" si="148"/>
        <v>0</v>
      </c>
      <c r="CFP73" s="83">
        <f t="shared" si="148"/>
        <v>0</v>
      </c>
      <c r="CFQ73" s="83">
        <f t="shared" si="148"/>
        <v>0</v>
      </c>
      <c r="CFR73" s="83">
        <f t="shared" si="148"/>
        <v>0</v>
      </c>
      <c r="CFS73" s="83">
        <f t="shared" si="148"/>
        <v>0</v>
      </c>
      <c r="CFT73" s="83">
        <f t="shared" si="148"/>
        <v>0</v>
      </c>
      <c r="CFU73" s="83">
        <f t="shared" si="148"/>
        <v>0</v>
      </c>
      <c r="CFV73" s="83">
        <f t="shared" si="148"/>
        <v>0</v>
      </c>
      <c r="CFW73" s="83">
        <f t="shared" si="148"/>
        <v>0</v>
      </c>
      <c r="CFX73" s="83">
        <f t="shared" si="148"/>
        <v>0</v>
      </c>
      <c r="CFY73" s="83">
        <f t="shared" si="148"/>
        <v>0</v>
      </c>
      <c r="CFZ73" s="83">
        <f t="shared" si="148"/>
        <v>0</v>
      </c>
      <c r="CGA73" s="83">
        <f t="shared" si="148"/>
        <v>0</v>
      </c>
      <c r="CGB73" s="83">
        <f t="shared" si="148"/>
        <v>0</v>
      </c>
      <c r="CGC73" s="83">
        <f t="shared" si="148"/>
        <v>0</v>
      </c>
      <c r="CGD73" s="83">
        <f t="shared" si="148"/>
        <v>0</v>
      </c>
      <c r="CGE73" s="83">
        <f t="shared" si="148"/>
        <v>0</v>
      </c>
      <c r="CGF73" s="83">
        <f t="shared" si="148"/>
        <v>0</v>
      </c>
      <c r="CGG73" s="83">
        <f t="shared" si="148"/>
        <v>0</v>
      </c>
      <c r="CGH73" s="83">
        <f t="shared" si="148"/>
        <v>0</v>
      </c>
      <c r="CGI73" s="83">
        <f t="shared" si="148"/>
        <v>0</v>
      </c>
      <c r="CGJ73" s="83">
        <f t="shared" si="148"/>
        <v>0</v>
      </c>
      <c r="CGK73" s="83">
        <f t="shared" si="148"/>
        <v>0</v>
      </c>
      <c r="CGL73" s="83">
        <f t="shared" si="148"/>
        <v>0</v>
      </c>
      <c r="CGM73" s="83">
        <f t="shared" si="148"/>
        <v>0</v>
      </c>
      <c r="CGN73" s="83">
        <f t="shared" si="148"/>
        <v>0</v>
      </c>
      <c r="CGO73" s="83">
        <f t="shared" si="148"/>
        <v>0</v>
      </c>
      <c r="CGP73" s="83">
        <f t="shared" si="148"/>
        <v>0</v>
      </c>
      <c r="CGQ73" s="83">
        <f t="shared" si="148"/>
        <v>0</v>
      </c>
      <c r="CGR73" s="83">
        <f t="shared" si="148"/>
        <v>0</v>
      </c>
      <c r="CGS73" s="83">
        <f t="shared" si="148"/>
        <v>0</v>
      </c>
      <c r="CGT73" s="83">
        <f t="shared" si="148"/>
        <v>0</v>
      </c>
      <c r="CGU73" s="83">
        <f t="shared" si="148"/>
        <v>0</v>
      </c>
      <c r="CGV73" s="83">
        <f t="shared" si="148"/>
        <v>0</v>
      </c>
      <c r="CGW73" s="83">
        <f t="shared" si="148"/>
        <v>0</v>
      </c>
      <c r="CGX73" s="83">
        <f t="shared" si="148"/>
        <v>0</v>
      </c>
      <c r="CGY73" s="83">
        <f t="shared" si="148"/>
        <v>0</v>
      </c>
      <c r="CGZ73" s="83">
        <f t="shared" si="148"/>
        <v>0</v>
      </c>
      <c r="CHA73" s="83">
        <f t="shared" si="148"/>
        <v>0</v>
      </c>
      <c r="CHB73" s="83">
        <f t="shared" si="148"/>
        <v>0</v>
      </c>
      <c r="CHC73" s="83">
        <f t="shared" si="148"/>
        <v>0</v>
      </c>
      <c r="CHD73" s="83">
        <f t="shared" si="148"/>
        <v>0</v>
      </c>
      <c r="CHE73" s="83">
        <f t="shared" si="148"/>
        <v>0</v>
      </c>
      <c r="CHF73" s="83">
        <f t="shared" si="148"/>
        <v>0</v>
      </c>
      <c r="CHG73" s="83">
        <f t="shared" si="148"/>
        <v>0</v>
      </c>
      <c r="CHH73" s="83">
        <f t="shared" si="148"/>
        <v>0</v>
      </c>
      <c r="CHI73" s="83">
        <f t="shared" si="148"/>
        <v>0</v>
      </c>
      <c r="CHJ73" s="83">
        <f t="shared" si="148"/>
        <v>0</v>
      </c>
      <c r="CHK73" s="83">
        <f t="shared" si="148"/>
        <v>0</v>
      </c>
      <c r="CHL73" s="83">
        <f t="shared" si="148"/>
        <v>0</v>
      </c>
      <c r="CHM73" s="83">
        <f t="shared" si="148"/>
        <v>0</v>
      </c>
      <c r="CHN73" s="83">
        <f t="shared" si="148"/>
        <v>0</v>
      </c>
      <c r="CHO73" s="83">
        <f t="shared" si="148"/>
        <v>0</v>
      </c>
      <c r="CHP73" s="83">
        <f t="shared" si="148"/>
        <v>0</v>
      </c>
      <c r="CHQ73" s="83">
        <f t="shared" si="148"/>
        <v>0</v>
      </c>
      <c r="CHR73" s="83">
        <f t="shared" si="148"/>
        <v>0</v>
      </c>
      <c r="CHS73" s="83">
        <f t="shared" si="148"/>
        <v>0</v>
      </c>
      <c r="CHT73" s="83">
        <f t="shared" si="148"/>
        <v>0</v>
      </c>
      <c r="CHU73" s="83">
        <f t="shared" si="148"/>
        <v>0</v>
      </c>
      <c r="CHV73" s="83">
        <f t="shared" si="148"/>
        <v>0</v>
      </c>
      <c r="CHW73" s="83">
        <f t="shared" si="148"/>
        <v>0</v>
      </c>
      <c r="CHX73" s="83">
        <f t="shared" si="148"/>
        <v>0</v>
      </c>
      <c r="CHY73" s="83">
        <f t="shared" si="148"/>
        <v>0</v>
      </c>
      <c r="CHZ73" s="83">
        <f t="shared" ref="CHZ73:CKK73" si="149">CHT12-CHN12</f>
        <v>0</v>
      </c>
      <c r="CIA73" s="83">
        <f t="shared" si="149"/>
        <v>0</v>
      </c>
      <c r="CIB73" s="83">
        <f t="shared" si="149"/>
        <v>0</v>
      </c>
      <c r="CIC73" s="83">
        <f t="shared" si="149"/>
        <v>0</v>
      </c>
      <c r="CID73" s="83">
        <f t="shared" si="149"/>
        <v>0</v>
      </c>
      <c r="CIE73" s="83">
        <f t="shared" si="149"/>
        <v>0</v>
      </c>
      <c r="CIF73" s="83">
        <f t="shared" si="149"/>
        <v>0</v>
      </c>
      <c r="CIG73" s="83">
        <f t="shared" si="149"/>
        <v>0</v>
      </c>
      <c r="CIH73" s="83">
        <f t="shared" si="149"/>
        <v>0</v>
      </c>
      <c r="CII73" s="83">
        <f t="shared" si="149"/>
        <v>0</v>
      </c>
      <c r="CIJ73" s="83">
        <f t="shared" si="149"/>
        <v>0</v>
      </c>
      <c r="CIK73" s="83">
        <f t="shared" si="149"/>
        <v>0</v>
      </c>
      <c r="CIL73" s="83">
        <f t="shared" si="149"/>
        <v>0</v>
      </c>
      <c r="CIM73" s="83">
        <f t="shared" si="149"/>
        <v>0</v>
      </c>
      <c r="CIN73" s="83">
        <f t="shared" si="149"/>
        <v>0</v>
      </c>
      <c r="CIO73" s="83">
        <f t="shared" si="149"/>
        <v>0</v>
      </c>
      <c r="CIP73" s="83">
        <f t="shared" si="149"/>
        <v>0</v>
      </c>
      <c r="CIQ73" s="83">
        <f t="shared" si="149"/>
        <v>0</v>
      </c>
      <c r="CIR73" s="83">
        <f t="shared" si="149"/>
        <v>0</v>
      </c>
      <c r="CIS73" s="83">
        <f t="shared" si="149"/>
        <v>0</v>
      </c>
      <c r="CIT73" s="83">
        <f t="shared" si="149"/>
        <v>0</v>
      </c>
      <c r="CIU73" s="83">
        <f t="shared" si="149"/>
        <v>0</v>
      </c>
      <c r="CIV73" s="83">
        <f t="shared" si="149"/>
        <v>0</v>
      </c>
      <c r="CIW73" s="83">
        <f t="shared" si="149"/>
        <v>0</v>
      </c>
      <c r="CIX73" s="83">
        <f t="shared" si="149"/>
        <v>0</v>
      </c>
      <c r="CIY73" s="83">
        <f t="shared" si="149"/>
        <v>0</v>
      </c>
      <c r="CIZ73" s="83">
        <f t="shared" si="149"/>
        <v>0</v>
      </c>
      <c r="CJA73" s="83">
        <f t="shared" si="149"/>
        <v>0</v>
      </c>
      <c r="CJB73" s="83">
        <f t="shared" si="149"/>
        <v>0</v>
      </c>
      <c r="CJC73" s="83">
        <f t="shared" si="149"/>
        <v>0</v>
      </c>
      <c r="CJD73" s="83">
        <f t="shared" si="149"/>
        <v>0</v>
      </c>
      <c r="CJE73" s="83">
        <f t="shared" si="149"/>
        <v>0</v>
      </c>
      <c r="CJF73" s="83">
        <f t="shared" si="149"/>
        <v>0</v>
      </c>
      <c r="CJG73" s="83">
        <f t="shared" si="149"/>
        <v>0</v>
      </c>
      <c r="CJH73" s="83">
        <f t="shared" si="149"/>
        <v>0</v>
      </c>
      <c r="CJI73" s="83">
        <f t="shared" si="149"/>
        <v>0</v>
      </c>
      <c r="CJJ73" s="83">
        <f t="shared" si="149"/>
        <v>0</v>
      </c>
      <c r="CJK73" s="83">
        <f t="shared" si="149"/>
        <v>0</v>
      </c>
      <c r="CJL73" s="83">
        <f t="shared" si="149"/>
        <v>0</v>
      </c>
      <c r="CJM73" s="83">
        <f t="shared" si="149"/>
        <v>0</v>
      </c>
      <c r="CJN73" s="83">
        <f t="shared" si="149"/>
        <v>0</v>
      </c>
      <c r="CJO73" s="83">
        <f t="shared" si="149"/>
        <v>0</v>
      </c>
      <c r="CJP73" s="83">
        <f t="shared" si="149"/>
        <v>0</v>
      </c>
      <c r="CJQ73" s="83">
        <f t="shared" si="149"/>
        <v>0</v>
      </c>
      <c r="CJR73" s="83">
        <f t="shared" si="149"/>
        <v>0</v>
      </c>
      <c r="CJS73" s="83">
        <f t="shared" si="149"/>
        <v>0</v>
      </c>
      <c r="CJT73" s="83">
        <f t="shared" si="149"/>
        <v>0</v>
      </c>
      <c r="CJU73" s="83">
        <f t="shared" si="149"/>
        <v>0</v>
      </c>
      <c r="CJV73" s="83">
        <f t="shared" si="149"/>
        <v>0</v>
      </c>
      <c r="CJW73" s="83">
        <f t="shared" si="149"/>
        <v>0</v>
      </c>
      <c r="CJX73" s="83">
        <f t="shared" si="149"/>
        <v>0</v>
      </c>
      <c r="CJY73" s="83">
        <f t="shared" si="149"/>
        <v>0</v>
      </c>
      <c r="CJZ73" s="83">
        <f t="shared" si="149"/>
        <v>0</v>
      </c>
      <c r="CKA73" s="83">
        <f t="shared" si="149"/>
        <v>0</v>
      </c>
      <c r="CKB73" s="83">
        <f t="shared" si="149"/>
        <v>0</v>
      </c>
      <c r="CKC73" s="83">
        <f t="shared" si="149"/>
        <v>0</v>
      </c>
      <c r="CKD73" s="83">
        <f t="shared" si="149"/>
        <v>0</v>
      </c>
      <c r="CKE73" s="83">
        <f t="shared" si="149"/>
        <v>0</v>
      </c>
      <c r="CKF73" s="83">
        <f t="shared" si="149"/>
        <v>0</v>
      </c>
      <c r="CKG73" s="83">
        <f t="shared" si="149"/>
        <v>0</v>
      </c>
      <c r="CKH73" s="83">
        <f t="shared" si="149"/>
        <v>0</v>
      </c>
      <c r="CKI73" s="83">
        <f t="shared" si="149"/>
        <v>0</v>
      </c>
      <c r="CKJ73" s="83">
        <f t="shared" si="149"/>
        <v>0</v>
      </c>
      <c r="CKK73" s="83">
        <f t="shared" si="149"/>
        <v>0</v>
      </c>
      <c r="CKL73" s="83">
        <f t="shared" ref="CKL73:CMW73" si="150">CKF12-CJZ12</f>
        <v>0</v>
      </c>
      <c r="CKM73" s="83">
        <f t="shared" si="150"/>
        <v>0</v>
      </c>
      <c r="CKN73" s="83">
        <f t="shared" si="150"/>
        <v>0</v>
      </c>
      <c r="CKO73" s="83">
        <f t="shared" si="150"/>
        <v>0</v>
      </c>
      <c r="CKP73" s="83">
        <f t="shared" si="150"/>
        <v>0</v>
      </c>
      <c r="CKQ73" s="83">
        <f t="shared" si="150"/>
        <v>0</v>
      </c>
      <c r="CKR73" s="83">
        <f t="shared" si="150"/>
        <v>0</v>
      </c>
      <c r="CKS73" s="83">
        <f t="shared" si="150"/>
        <v>0</v>
      </c>
      <c r="CKT73" s="83">
        <f t="shared" si="150"/>
        <v>0</v>
      </c>
      <c r="CKU73" s="83">
        <f t="shared" si="150"/>
        <v>0</v>
      </c>
      <c r="CKV73" s="83">
        <f t="shared" si="150"/>
        <v>0</v>
      </c>
      <c r="CKW73" s="83">
        <f t="shared" si="150"/>
        <v>0</v>
      </c>
      <c r="CKX73" s="83">
        <f t="shared" si="150"/>
        <v>0</v>
      </c>
      <c r="CKY73" s="83">
        <f t="shared" si="150"/>
        <v>0</v>
      </c>
      <c r="CKZ73" s="83">
        <f t="shared" si="150"/>
        <v>0</v>
      </c>
      <c r="CLA73" s="83">
        <f t="shared" si="150"/>
        <v>0</v>
      </c>
      <c r="CLB73" s="83">
        <f t="shared" si="150"/>
        <v>0</v>
      </c>
      <c r="CLC73" s="83">
        <f t="shared" si="150"/>
        <v>0</v>
      </c>
      <c r="CLD73" s="83">
        <f t="shared" si="150"/>
        <v>0</v>
      </c>
      <c r="CLE73" s="83">
        <f t="shared" si="150"/>
        <v>0</v>
      </c>
      <c r="CLF73" s="83">
        <f t="shared" si="150"/>
        <v>0</v>
      </c>
      <c r="CLG73" s="83">
        <f t="shared" si="150"/>
        <v>0</v>
      </c>
      <c r="CLH73" s="83">
        <f t="shared" si="150"/>
        <v>0</v>
      </c>
      <c r="CLI73" s="83">
        <f t="shared" si="150"/>
        <v>0</v>
      </c>
      <c r="CLJ73" s="83">
        <f t="shared" si="150"/>
        <v>0</v>
      </c>
      <c r="CLK73" s="83">
        <f t="shared" si="150"/>
        <v>0</v>
      </c>
      <c r="CLL73" s="83">
        <f t="shared" si="150"/>
        <v>0</v>
      </c>
      <c r="CLM73" s="83">
        <f t="shared" si="150"/>
        <v>0</v>
      </c>
      <c r="CLN73" s="83">
        <f t="shared" si="150"/>
        <v>0</v>
      </c>
      <c r="CLO73" s="83">
        <f t="shared" si="150"/>
        <v>0</v>
      </c>
      <c r="CLP73" s="83">
        <f t="shared" si="150"/>
        <v>0</v>
      </c>
      <c r="CLQ73" s="83">
        <f t="shared" si="150"/>
        <v>0</v>
      </c>
      <c r="CLR73" s="83">
        <f t="shared" si="150"/>
        <v>0</v>
      </c>
      <c r="CLS73" s="83">
        <f t="shared" si="150"/>
        <v>0</v>
      </c>
      <c r="CLT73" s="83">
        <f t="shared" si="150"/>
        <v>0</v>
      </c>
      <c r="CLU73" s="83">
        <f t="shared" si="150"/>
        <v>0</v>
      </c>
      <c r="CLV73" s="83">
        <f t="shared" si="150"/>
        <v>0</v>
      </c>
      <c r="CLW73" s="83">
        <f t="shared" si="150"/>
        <v>0</v>
      </c>
      <c r="CLX73" s="83">
        <f t="shared" si="150"/>
        <v>0</v>
      </c>
      <c r="CLY73" s="83">
        <f t="shared" si="150"/>
        <v>0</v>
      </c>
      <c r="CLZ73" s="83">
        <f t="shared" si="150"/>
        <v>0</v>
      </c>
      <c r="CMA73" s="83">
        <f t="shared" si="150"/>
        <v>0</v>
      </c>
      <c r="CMB73" s="83">
        <f t="shared" si="150"/>
        <v>0</v>
      </c>
      <c r="CMC73" s="83">
        <f t="shared" si="150"/>
        <v>0</v>
      </c>
      <c r="CMD73" s="83">
        <f t="shared" si="150"/>
        <v>0</v>
      </c>
      <c r="CME73" s="83">
        <f t="shared" si="150"/>
        <v>0</v>
      </c>
      <c r="CMF73" s="83">
        <f t="shared" si="150"/>
        <v>0</v>
      </c>
      <c r="CMG73" s="83">
        <f t="shared" si="150"/>
        <v>0</v>
      </c>
      <c r="CMH73" s="83">
        <f t="shared" si="150"/>
        <v>0</v>
      </c>
      <c r="CMI73" s="83">
        <f t="shared" si="150"/>
        <v>0</v>
      </c>
      <c r="CMJ73" s="83">
        <f t="shared" si="150"/>
        <v>0</v>
      </c>
      <c r="CMK73" s="83">
        <f t="shared" si="150"/>
        <v>0</v>
      </c>
      <c r="CML73" s="83">
        <f t="shared" si="150"/>
        <v>0</v>
      </c>
      <c r="CMM73" s="83">
        <f t="shared" si="150"/>
        <v>0</v>
      </c>
      <c r="CMN73" s="83">
        <f t="shared" si="150"/>
        <v>0</v>
      </c>
      <c r="CMO73" s="83">
        <f t="shared" si="150"/>
        <v>0</v>
      </c>
      <c r="CMP73" s="83">
        <f t="shared" si="150"/>
        <v>0</v>
      </c>
      <c r="CMQ73" s="83">
        <f t="shared" si="150"/>
        <v>0</v>
      </c>
      <c r="CMR73" s="83">
        <f t="shared" si="150"/>
        <v>0</v>
      </c>
      <c r="CMS73" s="83">
        <f t="shared" si="150"/>
        <v>0</v>
      </c>
      <c r="CMT73" s="83">
        <f t="shared" si="150"/>
        <v>0</v>
      </c>
      <c r="CMU73" s="83">
        <f t="shared" si="150"/>
        <v>0</v>
      </c>
      <c r="CMV73" s="83">
        <f t="shared" si="150"/>
        <v>0</v>
      </c>
      <c r="CMW73" s="83">
        <f t="shared" si="150"/>
        <v>0</v>
      </c>
      <c r="CMX73" s="83">
        <f t="shared" ref="CMX73:CPI73" si="151">CMR12-CML12</f>
        <v>0</v>
      </c>
      <c r="CMY73" s="83">
        <f t="shared" si="151"/>
        <v>0</v>
      </c>
      <c r="CMZ73" s="83">
        <f t="shared" si="151"/>
        <v>0</v>
      </c>
      <c r="CNA73" s="83">
        <f t="shared" si="151"/>
        <v>0</v>
      </c>
      <c r="CNB73" s="83">
        <f t="shared" si="151"/>
        <v>0</v>
      </c>
      <c r="CNC73" s="83">
        <f t="shared" si="151"/>
        <v>0</v>
      </c>
      <c r="CND73" s="83">
        <f t="shared" si="151"/>
        <v>0</v>
      </c>
      <c r="CNE73" s="83">
        <f t="shared" si="151"/>
        <v>0</v>
      </c>
      <c r="CNF73" s="83">
        <f t="shared" si="151"/>
        <v>0</v>
      </c>
      <c r="CNG73" s="83">
        <f t="shared" si="151"/>
        <v>0</v>
      </c>
      <c r="CNH73" s="83">
        <f t="shared" si="151"/>
        <v>0</v>
      </c>
      <c r="CNI73" s="83">
        <f t="shared" si="151"/>
        <v>0</v>
      </c>
      <c r="CNJ73" s="83">
        <f t="shared" si="151"/>
        <v>0</v>
      </c>
      <c r="CNK73" s="83">
        <f t="shared" si="151"/>
        <v>0</v>
      </c>
      <c r="CNL73" s="83">
        <f t="shared" si="151"/>
        <v>0</v>
      </c>
      <c r="CNM73" s="83">
        <f t="shared" si="151"/>
        <v>0</v>
      </c>
      <c r="CNN73" s="83">
        <f t="shared" si="151"/>
        <v>0</v>
      </c>
      <c r="CNO73" s="83">
        <f t="shared" si="151"/>
        <v>0</v>
      </c>
      <c r="CNP73" s="83">
        <f t="shared" si="151"/>
        <v>0</v>
      </c>
      <c r="CNQ73" s="83">
        <f t="shared" si="151"/>
        <v>0</v>
      </c>
      <c r="CNR73" s="83">
        <f t="shared" si="151"/>
        <v>0</v>
      </c>
      <c r="CNS73" s="83">
        <f t="shared" si="151"/>
        <v>0</v>
      </c>
      <c r="CNT73" s="83">
        <f t="shared" si="151"/>
        <v>0</v>
      </c>
      <c r="CNU73" s="83">
        <f t="shared" si="151"/>
        <v>0</v>
      </c>
      <c r="CNV73" s="83">
        <f t="shared" si="151"/>
        <v>0</v>
      </c>
      <c r="CNW73" s="83">
        <f t="shared" si="151"/>
        <v>0</v>
      </c>
      <c r="CNX73" s="83">
        <f t="shared" si="151"/>
        <v>0</v>
      </c>
      <c r="CNY73" s="83">
        <f t="shared" si="151"/>
        <v>0</v>
      </c>
      <c r="CNZ73" s="83">
        <f t="shared" si="151"/>
        <v>0</v>
      </c>
      <c r="COA73" s="83">
        <f t="shared" si="151"/>
        <v>0</v>
      </c>
      <c r="COB73" s="83">
        <f t="shared" si="151"/>
        <v>0</v>
      </c>
      <c r="COC73" s="83">
        <f t="shared" si="151"/>
        <v>0</v>
      </c>
      <c r="COD73" s="83">
        <f t="shared" si="151"/>
        <v>0</v>
      </c>
      <c r="COE73" s="83">
        <f t="shared" si="151"/>
        <v>0</v>
      </c>
      <c r="COF73" s="83">
        <f t="shared" si="151"/>
        <v>0</v>
      </c>
      <c r="COG73" s="83">
        <f t="shared" si="151"/>
        <v>0</v>
      </c>
      <c r="COH73" s="83">
        <f t="shared" si="151"/>
        <v>0</v>
      </c>
      <c r="COI73" s="83">
        <f t="shared" si="151"/>
        <v>0</v>
      </c>
      <c r="COJ73" s="83">
        <f t="shared" si="151"/>
        <v>0</v>
      </c>
      <c r="COK73" s="83">
        <f t="shared" si="151"/>
        <v>0</v>
      </c>
      <c r="COL73" s="83">
        <f t="shared" si="151"/>
        <v>0</v>
      </c>
      <c r="COM73" s="83">
        <f t="shared" si="151"/>
        <v>0</v>
      </c>
      <c r="CON73" s="83">
        <f t="shared" si="151"/>
        <v>0</v>
      </c>
      <c r="COO73" s="83">
        <f t="shared" si="151"/>
        <v>0</v>
      </c>
      <c r="COP73" s="83">
        <f t="shared" si="151"/>
        <v>0</v>
      </c>
      <c r="COQ73" s="83">
        <f t="shared" si="151"/>
        <v>0</v>
      </c>
      <c r="COR73" s="83">
        <f t="shared" si="151"/>
        <v>0</v>
      </c>
      <c r="COS73" s="83">
        <f t="shared" si="151"/>
        <v>0</v>
      </c>
      <c r="COT73" s="83">
        <f t="shared" si="151"/>
        <v>0</v>
      </c>
      <c r="COU73" s="83">
        <f t="shared" si="151"/>
        <v>0</v>
      </c>
      <c r="COV73" s="83">
        <f t="shared" si="151"/>
        <v>0</v>
      </c>
      <c r="COW73" s="83">
        <f t="shared" si="151"/>
        <v>0</v>
      </c>
      <c r="COX73" s="83">
        <f t="shared" si="151"/>
        <v>0</v>
      </c>
      <c r="COY73" s="83">
        <f t="shared" si="151"/>
        <v>0</v>
      </c>
      <c r="COZ73" s="83">
        <f t="shared" si="151"/>
        <v>0</v>
      </c>
      <c r="CPA73" s="83">
        <f t="shared" si="151"/>
        <v>0</v>
      </c>
      <c r="CPB73" s="83">
        <f t="shared" si="151"/>
        <v>0</v>
      </c>
      <c r="CPC73" s="83">
        <f t="shared" si="151"/>
        <v>0</v>
      </c>
      <c r="CPD73" s="83">
        <f t="shared" si="151"/>
        <v>0</v>
      </c>
      <c r="CPE73" s="83">
        <f t="shared" si="151"/>
        <v>0</v>
      </c>
      <c r="CPF73" s="83">
        <f t="shared" si="151"/>
        <v>0</v>
      </c>
      <c r="CPG73" s="83">
        <f t="shared" si="151"/>
        <v>0</v>
      </c>
      <c r="CPH73" s="83">
        <f t="shared" si="151"/>
        <v>0</v>
      </c>
      <c r="CPI73" s="83">
        <f t="shared" si="151"/>
        <v>0</v>
      </c>
      <c r="CPJ73" s="83">
        <f t="shared" ref="CPJ73:CRU73" si="152">CPD12-COX12</f>
        <v>0</v>
      </c>
      <c r="CPK73" s="83">
        <f t="shared" si="152"/>
        <v>0</v>
      </c>
      <c r="CPL73" s="83">
        <f t="shared" si="152"/>
        <v>0</v>
      </c>
      <c r="CPM73" s="83">
        <f t="shared" si="152"/>
        <v>0</v>
      </c>
      <c r="CPN73" s="83">
        <f t="shared" si="152"/>
        <v>0</v>
      </c>
      <c r="CPO73" s="83">
        <f t="shared" si="152"/>
        <v>0</v>
      </c>
      <c r="CPP73" s="83">
        <f t="shared" si="152"/>
        <v>0</v>
      </c>
      <c r="CPQ73" s="83">
        <f t="shared" si="152"/>
        <v>0</v>
      </c>
      <c r="CPR73" s="83">
        <f t="shared" si="152"/>
        <v>0</v>
      </c>
      <c r="CPS73" s="83">
        <f t="shared" si="152"/>
        <v>0</v>
      </c>
      <c r="CPT73" s="83">
        <f t="shared" si="152"/>
        <v>0</v>
      </c>
      <c r="CPU73" s="83">
        <f t="shared" si="152"/>
        <v>0</v>
      </c>
      <c r="CPV73" s="83">
        <f t="shared" si="152"/>
        <v>0</v>
      </c>
      <c r="CPW73" s="83">
        <f t="shared" si="152"/>
        <v>0</v>
      </c>
      <c r="CPX73" s="83">
        <f t="shared" si="152"/>
        <v>0</v>
      </c>
      <c r="CPY73" s="83">
        <f t="shared" si="152"/>
        <v>0</v>
      </c>
      <c r="CPZ73" s="83">
        <f t="shared" si="152"/>
        <v>0</v>
      </c>
      <c r="CQA73" s="83">
        <f t="shared" si="152"/>
        <v>0</v>
      </c>
      <c r="CQB73" s="83">
        <f t="shared" si="152"/>
        <v>0</v>
      </c>
      <c r="CQC73" s="83">
        <f t="shared" si="152"/>
        <v>0</v>
      </c>
      <c r="CQD73" s="83">
        <f t="shared" si="152"/>
        <v>0</v>
      </c>
      <c r="CQE73" s="83">
        <f t="shared" si="152"/>
        <v>0</v>
      </c>
      <c r="CQF73" s="83">
        <f t="shared" si="152"/>
        <v>0</v>
      </c>
      <c r="CQG73" s="83">
        <f t="shared" si="152"/>
        <v>0</v>
      </c>
      <c r="CQH73" s="83">
        <f t="shared" si="152"/>
        <v>0</v>
      </c>
      <c r="CQI73" s="83">
        <f t="shared" si="152"/>
        <v>0</v>
      </c>
      <c r="CQJ73" s="83">
        <f t="shared" si="152"/>
        <v>0</v>
      </c>
      <c r="CQK73" s="83">
        <f t="shared" si="152"/>
        <v>0</v>
      </c>
      <c r="CQL73" s="83">
        <f t="shared" si="152"/>
        <v>0</v>
      </c>
      <c r="CQM73" s="83">
        <f t="shared" si="152"/>
        <v>0</v>
      </c>
      <c r="CQN73" s="83">
        <f t="shared" si="152"/>
        <v>0</v>
      </c>
      <c r="CQO73" s="83">
        <f t="shared" si="152"/>
        <v>0</v>
      </c>
      <c r="CQP73" s="83">
        <f t="shared" si="152"/>
        <v>0</v>
      </c>
      <c r="CQQ73" s="83">
        <f t="shared" si="152"/>
        <v>0</v>
      </c>
      <c r="CQR73" s="83">
        <f t="shared" si="152"/>
        <v>0</v>
      </c>
      <c r="CQS73" s="83">
        <f t="shared" si="152"/>
        <v>0</v>
      </c>
      <c r="CQT73" s="83">
        <f t="shared" si="152"/>
        <v>0</v>
      </c>
      <c r="CQU73" s="83">
        <f t="shared" si="152"/>
        <v>0</v>
      </c>
      <c r="CQV73" s="83">
        <f t="shared" si="152"/>
        <v>0</v>
      </c>
      <c r="CQW73" s="83">
        <f t="shared" si="152"/>
        <v>0</v>
      </c>
      <c r="CQX73" s="83">
        <f t="shared" si="152"/>
        <v>0</v>
      </c>
      <c r="CQY73" s="83">
        <f t="shared" si="152"/>
        <v>0</v>
      </c>
      <c r="CQZ73" s="83">
        <f t="shared" si="152"/>
        <v>0</v>
      </c>
      <c r="CRA73" s="83">
        <f t="shared" si="152"/>
        <v>0</v>
      </c>
      <c r="CRB73" s="83">
        <f t="shared" si="152"/>
        <v>0</v>
      </c>
      <c r="CRC73" s="83">
        <f t="shared" si="152"/>
        <v>0</v>
      </c>
      <c r="CRD73" s="83">
        <f t="shared" si="152"/>
        <v>0</v>
      </c>
      <c r="CRE73" s="83">
        <f t="shared" si="152"/>
        <v>0</v>
      </c>
      <c r="CRF73" s="83">
        <f t="shared" si="152"/>
        <v>0</v>
      </c>
      <c r="CRG73" s="83">
        <f t="shared" si="152"/>
        <v>0</v>
      </c>
      <c r="CRH73" s="83">
        <f t="shared" si="152"/>
        <v>0</v>
      </c>
      <c r="CRI73" s="83">
        <f t="shared" si="152"/>
        <v>0</v>
      </c>
      <c r="CRJ73" s="83">
        <f t="shared" si="152"/>
        <v>0</v>
      </c>
      <c r="CRK73" s="83">
        <f t="shared" si="152"/>
        <v>0</v>
      </c>
      <c r="CRL73" s="83">
        <f t="shared" si="152"/>
        <v>0</v>
      </c>
      <c r="CRM73" s="83">
        <f t="shared" si="152"/>
        <v>0</v>
      </c>
      <c r="CRN73" s="83">
        <f t="shared" si="152"/>
        <v>0</v>
      </c>
      <c r="CRO73" s="83">
        <f t="shared" si="152"/>
        <v>0</v>
      </c>
      <c r="CRP73" s="83">
        <f t="shared" si="152"/>
        <v>0</v>
      </c>
      <c r="CRQ73" s="83">
        <f t="shared" si="152"/>
        <v>0</v>
      </c>
      <c r="CRR73" s="83">
        <f t="shared" si="152"/>
        <v>0</v>
      </c>
      <c r="CRS73" s="83">
        <f t="shared" si="152"/>
        <v>0</v>
      </c>
      <c r="CRT73" s="83">
        <f t="shared" si="152"/>
        <v>0</v>
      </c>
      <c r="CRU73" s="83">
        <f t="shared" si="152"/>
        <v>0</v>
      </c>
      <c r="CRV73" s="83">
        <f t="shared" ref="CRV73:CUG73" si="153">CRP12-CRJ12</f>
        <v>0</v>
      </c>
      <c r="CRW73" s="83">
        <f t="shared" si="153"/>
        <v>0</v>
      </c>
      <c r="CRX73" s="83">
        <f t="shared" si="153"/>
        <v>0</v>
      </c>
      <c r="CRY73" s="83">
        <f t="shared" si="153"/>
        <v>0</v>
      </c>
      <c r="CRZ73" s="83">
        <f t="shared" si="153"/>
        <v>0</v>
      </c>
      <c r="CSA73" s="83">
        <f t="shared" si="153"/>
        <v>0</v>
      </c>
      <c r="CSB73" s="83">
        <f t="shared" si="153"/>
        <v>0</v>
      </c>
      <c r="CSC73" s="83">
        <f t="shared" si="153"/>
        <v>0</v>
      </c>
      <c r="CSD73" s="83">
        <f t="shared" si="153"/>
        <v>0</v>
      </c>
      <c r="CSE73" s="83">
        <f t="shared" si="153"/>
        <v>0</v>
      </c>
      <c r="CSF73" s="83">
        <f t="shared" si="153"/>
        <v>0</v>
      </c>
      <c r="CSG73" s="83">
        <f t="shared" si="153"/>
        <v>0</v>
      </c>
      <c r="CSH73" s="83">
        <f t="shared" si="153"/>
        <v>0</v>
      </c>
      <c r="CSI73" s="83">
        <f t="shared" si="153"/>
        <v>0</v>
      </c>
      <c r="CSJ73" s="83">
        <f t="shared" si="153"/>
        <v>0</v>
      </c>
      <c r="CSK73" s="83">
        <f t="shared" si="153"/>
        <v>0</v>
      </c>
      <c r="CSL73" s="83">
        <f t="shared" si="153"/>
        <v>0</v>
      </c>
      <c r="CSM73" s="83">
        <f t="shared" si="153"/>
        <v>0</v>
      </c>
      <c r="CSN73" s="83">
        <f t="shared" si="153"/>
        <v>0</v>
      </c>
      <c r="CSO73" s="83">
        <f t="shared" si="153"/>
        <v>0</v>
      </c>
      <c r="CSP73" s="83">
        <f t="shared" si="153"/>
        <v>0</v>
      </c>
      <c r="CSQ73" s="83">
        <f t="shared" si="153"/>
        <v>0</v>
      </c>
      <c r="CSR73" s="83">
        <f t="shared" si="153"/>
        <v>0</v>
      </c>
      <c r="CSS73" s="83">
        <f t="shared" si="153"/>
        <v>0</v>
      </c>
      <c r="CST73" s="83">
        <f t="shared" si="153"/>
        <v>0</v>
      </c>
      <c r="CSU73" s="83">
        <f t="shared" si="153"/>
        <v>0</v>
      </c>
      <c r="CSV73" s="83">
        <f t="shared" si="153"/>
        <v>0</v>
      </c>
      <c r="CSW73" s="83">
        <f t="shared" si="153"/>
        <v>0</v>
      </c>
      <c r="CSX73" s="83">
        <f t="shared" si="153"/>
        <v>0</v>
      </c>
      <c r="CSY73" s="83">
        <f t="shared" si="153"/>
        <v>0</v>
      </c>
      <c r="CSZ73" s="83">
        <f t="shared" si="153"/>
        <v>0</v>
      </c>
      <c r="CTA73" s="83">
        <f t="shared" si="153"/>
        <v>0</v>
      </c>
      <c r="CTB73" s="83">
        <f t="shared" si="153"/>
        <v>0</v>
      </c>
      <c r="CTC73" s="83">
        <f t="shared" si="153"/>
        <v>0</v>
      </c>
      <c r="CTD73" s="83">
        <f t="shared" si="153"/>
        <v>0</v>
      </c>
      <c r="CTE73" s="83">
        <f t="shared" si="153"/>
        <v>0</v>
      </c>
      <c r="CTF73" s="83">
        <f t="shared" si="153"/>
        <v>0</v>
      </c>
      <c r="CTG73" s="83">
        <f t="shared" si="153"/>
        <v>0</v>
      </c>
      <c r="CTH73" s="83">
        <f t="shared" si="153"/>
        <v>0</v>
      </c>
      <c r="CTI73" s="83">
        <f t="shared" si="153"/>
        <v>0</v>
      </c>
      <c r="CTJ73" s="83">
        <f t="shared" si="153"/>
        <v>0</v>
      </c>
      <c r="CTK73" s="83">
        <f t="shared" si="153"/>
        <v>0</v>
      </c>
      <c r="CTL73" s="83">
        <f t="shared" si="153"/>
        <v>0</v>
      </c>
      <c r="CTM73" s="83">
        <f t="shared" si="153"/>
        <v>0</v>
      </c>
      <c r="CTN73" s="83">
        <f t="shared" si="153"/>
        <v>0</v>
      </c>
      <c r="CTO73" s="83">
        <f t="shared" si="153"/>
        <v>0</v>
      </c>
      <c r="CTP73" s="83">
        <f t="shared" si="153"/>
        <v>0</v>
      </c>
      <c r="CTQ73" s="83">
        <f t="shared" si="153"/>
        <v>0</v>
      </c>
      <c r="CTR73" s="83">
        <f t="shared" si="153"/>
        <v>0</v>
      </c>
      <c r="CTS73" s="83">
        <f t="shared" si="153"/>
        <v>0</v>
      </c>
      <c r="CTT73" s="83">
        <f t="shared" si="153"/>
        <v>0</v>
      </c>
      <c r="CTU73" s="83">
        <f t="shared" si="153"/>
        <v>0</v>
      </c>
      <c r="CTV73" s="83">
        <f t="shared" si="153"/>
        <v>0</v>
      </c>
      <c r="CTW73" s="83">
        <f t="shared" si="153"/>
        <v>0</v>
      </c>
      <c r="CTX73" s="83">
        <f t="shared" si="153"/>
        <v>0</v>
      </c>
      <c r="CTY73" s="83">
        <f t="shared" si="153"/>
        <v>0</v>
      </c>
      <c r="CTZ73" s="83">
        <f t="shared" si="153"/>
        <v>0</v>
      </c>
      <c r="CUA73" s="83">
        <f t="shared" si="153"/>
        <v>0</v>
      </c>
      <c r="CUB73" s="83">
        <f t="shared" si="153"/>
        <v>0</v>
      </c>
      <c r="CUC73" s="83">
        <f t="shared" si="153"/>
        <v>0</v>
      </c>
      <c r="CUD73" s="83">
        <f t="shared" si="153"/>
        <v>0</v>
      </c>
      <c r="CUE73" s="83">
        <f t="shared" si="153"/>
        <v>0</v>
      </c>
      <c r="CUF73" s="83">
        <f t="shared" si="153"/>
        <v>0</v>
      </c>
      <c r="CUG73" s="83">
        <f t="shared" si="153"/>
        <v>0</v>
      </c>
      <c r="CUH73" s="83">
        <f t="shared" ref="CUH73:CWS73" si="154">CUB12-CTV12</f>
        <v>0</v>
      </c>
      <c r="CUI73" s="83">
        <f t="shared" si="154"/>
        <v>0</v>
      </c>
      <c r="CUJ73" s="83">
        <f t="shared" si="154"/>
        <v>0</v>
      </c>
      <c r="CUK73" s="83">
        <f t="shared" si="154"/>
        <v>0</v>
      </c>
      <c r="CUL73" s="83">
        <f t="shared" si="154"/>
        <v>0</v>
      </c>
      <c r="CUM73" s="83">
        <f t="shared" si="154"/>
        <v>0</v>
      </c>
      <c r="CUN73" s="83">
        <f t="shared" si="154"/>
        <v>0</v>
      </c>
      <c r="CUO73" s="83">
        <f t="shared" si="154"/>
        <v>0</v>
      </c>
      <c r="CUP73" s="83">
        <f t="shared" si="154"/>
        <v>0</v>
      </c>
      <c r="CUQ73" s="83">
        <f t="shared" si="154"/>
        <v>0</v>
      </c>
      <c r="CUR73" s="83">
        <f t="shared" si="154"/>
        <v>0</v>
      </c>
      <c r="CUS73" s="83">
        <f t="shared" si="154"/>
        <v>0</v>
      </c>
      <c r="CUT73" s="83">
        <f t="shared" si="154"/>
        <v>0</v>
      </c>
      <c r="CUU73" s="83">
        <f t="shared" si="154"/>
        <v>0</v>
      </c>
      <c r="CUV73" s="83">
        <f t="shared" si="154"/>
        <v>0</v>
      </c>
      <c r="CUW73" s="83">
        <f t="shared" si="154"/>
        <v>0</v>
      </c>
      <c r="CUX73" s="83">
        <f t="shared" si="154"/>
        <v>0</v>
      </c>
      <c r="CUY73" s="83">
        <f t="shared" si="154"/>
        <v>0</v>
      </c>
      <c r="CUZ73" s="83">
        <f t="shared" si="154"/>
        <v>0</v>
      </c>
      <c r="CVA73" s="83">
        <f t="shared" si="154"/>
        <v>0</v>
      </c>
      <c r="CVB73" s="83">
        <f t="shared" si="154"/>
        <v>0</v>
      </c>
      <c r="CVC73" s="83">
        <f t="shared" si="154"/>
        <v>0</v>
      </c>
      <c r="CVD73" s="83">
        <f t="shared" si="154"/>
        <v>0</v>
      </c>
      <c r="CVE73" s="83">
        <f t="shared" si="154"/>
        <v>0</v>
      </c>
      <c r="CVF73" s="83">
        <f t="shared" si="154"/>
        <v>0</v>
      </c>
      <c r="CVG73" s="83">
        <f t="shared" si="154"/>
        <v>0</v>
      </c>
      <c r="CVH73" s="83">
        <f t="shared" si="154"/>
        <v>0</v>
      </c>
      <c r="CVI73" s="83">
        <f t="shared" si="154"/>
        <v>0</v>
      </c>
      <c r="CVJ73" s="83">
        <f t="shared" si="154"/>
        <v>0</v>
      </c>
      <c r="CVK73" s="83">
        <f t="shared" si="154"/>
        <v>0</v>
      </c>
      <c r="CVL73" s="83">
        <f t="shared" si="154"/>
        <v>0</v>
      </c>
      <c r="CVM73" s="83">
        <f t="shared" si="154"/>
        <v>0</v>
      </c>
      <c r="CVN73" s="83">
        <f t="shared" si="154"/>
        <v>0</v>
      </c>
      <c r="CVO73" s="83">
        <f t="shared" si="154"/>
        <v>0</v>
      </c>
      <c r="CVP73" s="83">
        <f t="shared" si="154"/>
        <v>0</v>
      </c>
      <c r="CVQ73" s="83">
        <f t="shared" si="154"/>
        <v>0</v>
      </c>
      <c r="CVR73" s="83">
        <f t="shared" si="154"/>
        <v>0</v>
      </c>
      <c r="CVS73" s="83">
        <f t="shared" si="154"/>
        <v>0</v>
      </c>
      <c r="CVT73" s="83">
        <f t="shared" si="154"/>
        <v>0</v>
      </c>
      <c r="CVU73" s="83">
        <f t="shared" si="154"/>
        <v>0</v>
      </c>
      <c r="CVV73" s="83">
        <f t="shared" si="154"/>
        <v>0</v>
      </c>
      <c r="CVW73" s="83">
        <f t="shared" si="154"/>
        <v>0</v>
      </c>
      <c r="CVX73" s="83">
        <f t="shared" si="154"/>
        <v>0</v>
      </c>
      <c r="CVY73" s="83">
        <f t="shared" si="154"/>
        <v>0</v>
      </c>
      <c r="CVZ73" s="83">
        <f t="shared" si="154"/>
        <v>0</v>
      </c>
      <c r="CWA73" s="83">
        <f t="shared" si="154"/>
        <v>0</v>
      </c>
      <c r="CWB73" s="83">
        <f t="shared" si="154"/>
        <v>0</v>
      </c>
      <c r="CWC73" s="83">
        <f t="shared" si="154"/>
        <v>0</v>
      </c>
      <c r="CWD73" s="83">
        <f t="shared" si="154"/>
        <v>0</v>
      </c>
      <c r="CWE73" s="83">
        <f t="shared" si="154"/>
        <v>0</v>
      </c>
      <c r="CWF73" s="83">
        <f t="shared" si="154"/>
        <v>0</v>
      </c>
      <c r="CWG73" s="83">
        <f t="shared" si="154"/>
        <v>0</v>
      </c>
      <c r="CWH73" s="83">
        <f t="shared" si="154"/>
        <v>0</v>
      </c>
      <c r="CWI73" s="83">
        <f t="shared" si="154"/>
        <v>0</v>
      </c>
      <c r="CWJ73" s="83">
        <f t="shared" si="154"/>
        <v>0</v>
      </c>
      <c r="CWK73" s="83">
        <f t="shared" si="154"/>
        <v>0</v>
      </c>
      <c r="CWL73" s="83">
        <f t="shared" si="154"/>
        <v>0</v>
      </c>
      <c r="CWM73" s="83">
        <f t="shared" si="154"/>
        <v>0</v>
      </c>
      <c r="CWN73" s="83">
        <f t="shared" si="154"/>
        <v>0</v>
      </c>
      <c r="CWO73" s="83">
        <f t="shared" si="154"/>
        <v>0</v>
      </c>
      <c r="CWP73" s="83">
        <f t="shared" si="154"/>
        <v>0</v>
      </c>
      <c r="CWQ73" s="83">
        <f t="shared" si="154"/>
        <v>0</v>
      </c>
      <c r="CWR73" s="83">
        <f t="shared" si="154"/>
        <v>0</v>
      </c>
      <c r="CWS73" s="83">
        <f t="shared" si="154"/>
        <v>0</v>
      </c>
      <c r="CWT73" s="83">
        <f t="shared" ref="CWT73:CZE73" si="155">CWN12-CWH12</f>
        <v>0</v>
      </c>
      <c r="CWU73" s="83">
        <f t="shared" si="155"/>
        <v>0</v>
      </c>
      <c r="CWV73" s="83">
        <f t="shared" si="155"/>
        <v>0</v>
      </c>
      <c r="CWW73" s="83">
        <f t="shared" si="155"/>
        <v>0</v>
      </c>
      <c r="CWX73" s="83">
        <f t="shared" si="155"/>
        <v>0</v>
      </c>
      <c r="CWY73" s="83">
        <f t="shared" si="155"/>
        <v>0</v>
      </c>
      <c r="CWZ73" s="83">
        <f t="shared" si="155"/>
        <v>0</v>
      </c>
      <c r="CXA73" s="83">
        <f t="shared" si="155"/>
        <v>0</v>
      </c>
      <c r="CXB73" s="83">
        <f t="shared" si="155"/>
        <v>0</v>
      </c>
      <c r="CXC73" s="83">
        <f t="shared" si="155"/>
        <v>0</v>
      </c>
      <c r="CXD73" s="83">
        <f t="shared" si="155"/>
        <v>0</v>
      </c>
      <c r="CXE73" s="83">
        <f t="shared" si="155"/>
        <v>0</v>
      </c>
      <c r="CXF73" s="83">
        <f t="shared" si="155"/>
        <v>0</v>
      </c>
      <c r="CXG73" s="83">
        <f t="shared" si="155"/>
        <v>0</v>
      </c>
      <c r="CXH73" s="83">
        <f t="shared" si="155"/>
        <v>0</v>
      </c>
      <c r="CXI73" s="83">
        <f t="shared" si="155"/>
        <v>0</v>
      </c>
      <c r="CXJ73" s="83">
        <f t="shared" si="155"/>
        <v>0</v>
      </c>
      <c r="CXK73" s="83">
        <f t="shared" si="155"/>
        <v>0</v>
      </c>
      <c r="CXL73" s="83">
        <f t="shared" si="155"/>
        <v>0</v>
      </c>
      <c r="CXM73" s="83">
        <f t="shared" si="155"/>
        <v>0</v>
      </c>
      <c r="CXN73" s="83">
        <f t="shared" si="155"/>
        <v>0</v>
      </c>
      <c r="CXO73" s="83">
        <f t="shared" si="155"/>
        <v>0</v>
      </c>
      <c r="CXP73" s="83">
        <f t="shared" si="155"/>
        <v>0</v>
      </c>
      <c r="CXQ73" s="83">
        <f t="shared" si="155"/>
        <v>0</v>
      </c>
      <c r="CXR73" s="83">
        <f t="shared" si="155"/>
        <v>0</v>
      </c>
      <c r="CXS73" s="83">
        <f t="shared" si="155"/>
        <v>0</v>
      </c>
      <c r="CXT73" s="83">
        <f t="shared" si="155"/>
        <v>0</v>
      </c>
      <c r="CXU73" s="83">
        <f t="shared" si="155"/>
        <v>0</v>
      </c>
      <c r="CXV73" s="83">
        <f t="shared" si="155"/>
        <v>0</v>
      </c>
      <c r="CXW73" s="83">
        <f t="shared" si="155"/>
        <v>0</v>
      </c>
      <c r="CXX73" s="83">
        <f t="shared" si="155"/>
        <v>0</v>
      </c>
      <c r="CXY73" s="83">
        <f t="shared" si="155"/>
        <v>0</v>
      </c>
      <c r="CXZ73" s="83">
        <f t="shared" si="155"/>
        <v>0</v>
      </c>
      <c r="CYA73" s="83">
        <f t="shared" si="155"/>
        <v>0</v>
      </c>
      <c r="CYB73" s="83">
        <f t="shared" si="155"/>
        <v>0</v>
      </c>
      <c r="CYC73" s="83">
        <f t="shared" si="155"/>
        <v>0</v>
      </c>
      <c r="CYD73" s="83">
        <f t="shared" si="155"/>
        <v>0</v>
      </c>
      <c r="CYE73" s="83">
        <f t="shared" si="155"/>
        <v>0</v>
      </c>
      <c r="CYF73" s="83">
        <f t="shared" si="155"/>
        <v>0</v>
      </c>
      <c r="CYG73" s="83">
        <f t="shared" si="155"/>
        <v>0</v>
      </c>
      <c r="CYH73" s="83">
        <f t="shared" si="155"/>
        <v>0</v>
      </c>
      <c r="CYI73" s="83">
        <f t="shared" si="155"/>
        <v>0</v>
      </c>
      <c r="CYJ73" s="83">
        <f t="shared" si="155"/>
        <v>0</v>
      </c>
      <c r="CYK73" s="83">
        <f t="shared" si="155"/>
        <v>0</v>
      </c>
      <c r="CYL73" s="83">
        <f t="shared" si="155"/>
        <v>0</v>
      </c>
      <c r="CYM73" s="83">
        <f t="shared" si="155"/>
        <v>0</v>
      </c>
      <c r="CYN73" s="83">
        <f t="shared" si="155"/>
        <v>0</v>
      </c>
      <c r="CYO73" s="83">
        <f t="shared" si="155"/>
        <v>0</v>
      </c>
      <c r="CYP73" s="83">
        <f t="shared" si="155"/>
        <v>0</v>
      </c>
      <c r="CYQ73" s="83">
        <f t="shared" si="155"/>
        <v>0</v>
      </c>
      <c r="CYR73" s="83">
        <f t="shared" si="155"/>
        <v>0</v>
      </c>
      <c r="CYS73" s="83">
        <f t="shared" si="155"/>
        <v>0</v>
      </c>
      <c r="CYT73" s="83">
        <f t="shared" si="155"/>
        <v>0</v>
      </c>
      <c r="CYU73" s="83">
        <f t="shared" si="155"/>
        <v>0</v>
      </c>
      <c r="CYV73" s="83">
        <f t="shared" si="155"/>
        <v>0</v>
      </c>
      <c r="CYW73" s="83">
        <f t="shared" si="155"/>
        <v>0</v>
      </c>
      <c r="CYX73" s="83">
        <f t="shared" si="155"/>
        <v>0</v>
      </c>
      <c r="CYY73" s="83">
        <f t="shared" si="155"/>
        <v>0</v>
      </c>
      <c r="CYZ73" s="83">
        <f t="shared" si="155"/>
        <v>0</v>
      </c>
      <c r="CZA73" s="83">
        <f t="shared" si="155"/>
        <v>0</v>
      </c>
      <c r="CZB73" s="83">
        <f t="shared" si="155"/>
        <v>0</v>
      </c>
      <c r="CZC73" s="83">
        <f t="shared" si="155"/>
        <v>0</v>
      </c>
      <c r="CZD73" s="83">
        <f t="shared" si="155"/>
        <v>0</v>
      </c>
      <c r="CZE73" s="83">
        <f t="shared" si="155"/>
        <v>0</v>
      </c>
      <c r="CZF73" s="83">
        <f t="shared" ref="CZF73:DBQ73" si="156">CYZ12-CYT12</f>
        <v>0</v>
      </c>
      <c r="CZG73" s="83">
        <f t="shared" si="156"/>
        <v>0</v>
      </c>
      <c r="CZH73" s="83">
        <f t="shared" si="156"/>
        <v>0</v>
      </c>
      <c r="CZI73" s="83">
        <f t="shared" si="156"/>
        <v>0</v>
      </c>
      <c r="CZJ73" s="83">
        <f t="shared" si="156"/>
        <v>0</v>
      </c>
      <c r="CZK73" s="83">
        <f t="shared" si="156"/>
        <v>0</v>
      </c>
      <c r="CZL73" s="83">
        <f t="shared" si="156"/>
        <v>0</v>
      </c>
      <c r="CZM73" s="83">
        <f t="shared" si="156"/>
        <v>0</v>
      </c>
      <c r="CZN73" s="83">
        <f t="shared" si="156"/>
        <v>0</v>
      </c>
      <c r="CZO73" s="83">
        <f t="shared" si="156"/>
        <v>0</v>
      </c>
      <c r="CZP73" s="83">
        <f t="shared" si="156"/>
        <v>0</v>
      </c>
      <c r="CZQ73" s="83">
        <f t="shared" si="156"/>
        <v>0</v>
      </c>
      <c r="CZR73" s="83">
        <f t="shared" si="156"/>
        <v>0</v>
      </c>
      <c r="CZS73" s="83">
        <f t="shared" si="156"/>
        <v>0</v>
      </c>
      <c r="CZT73" s="83">
        <f t="shared" si="156"/>
        <v>0</v>
      </c>
      <c r="CZU73" s="83">
        <f t="shared" si="156"/>
        <v>0</v>
      </c>
      <c r="CZV73" s="83">
        <f t="shared" si="156"/>
        <v>0</v>
      </c>
      <c r="CZW73" s="83">
        <f t="shared" si="156"/>
        <v>0</v>
      </c>
      <c r="CZX73" s="83">
        <f t="shared" si="156"/>
        <v>0</v>
      </c>
      <c r="CZY73" s="83">
        <f t="shared" si="156"/>
        <v>0</v>
      </c>
      <c r="CZZ73" s="83">
        <f t="shared" si="156"/>
        <v>0</v>
      </c>
      <c r="DAA73" s="83">
        <f t="shared" si="156"/>
        <v>0</v>
      </c>
      <c r="DAB73" s="83">
        <f t="shared" si="156"/>
        <v>0</v>
      </c>
      <c r="DAC73" s="83">
        <f t="shared" si="156"/>
        <v>0</v>
      </c>
      <c r="DAD73" s="83">
        <f t="shared" si="156"/>
        <v>0</v>
      </c>
      <c r="DAE73" s="83">
        <f t="shared" si="156"/>
        <v>0</v>
      </c>
      <c r="DAF73" s="83">
        <f t="shared" si="156"/>
        <v>0</v>
      </c>
      <c r="DAG73" s="83">
        <f t="shared" si="156"/>
        <v>0</v>
      </c>
      <c r="DAH73" s="83">
        <f t="shared" si="156"/>
        <v>0</v>
      </c>
      <c r="DAI73" s="83">
        <f t="shared" si="156"/>
        <v>0</v>
      </c>
      <c r="DAJ73" s="83">
        <f t="shared" si="156"/>
        <v>0</v>
      </c>
      <c r="DAK73" s="83">
        <f t="shared" si="156"/>
        <v>0</v>
      </c>
      <c r="DAL73" s="83">
        <f t="shared" si="156"/>
        <v>0</v>
      </c>
      <c r="DAM73" s="83">
        <f t="shared" si="156"/>
        <v>0</v>
      </c>
      <c r="DAN73" s="83">
        <f t="shared" si="156"/>
        <v>0</v>
      </c>
      <c r="DAO73" s="83">
        <f t="shared" si="156"/>
        <v>0</v>
      </c>
      <c r="DAP73" s="83">
        <f t="shared" si="156"/>
        <v>0</v>
      </c>
      <c r="DAQ73" s="83">
        <f t="shared" si="156"/>
        <v>0</v>
      </c>
      <c r="DAR73" s="83">
        <f t="shared" si="156"/>
        <v>0</v>
      </c>
      <c r="DAS73" s="83">
        <f t="shared" si="156"/>
        <v>0</v>
      </c>
      <c r="DAT73" s="83">
        <f t="shared" si="156"/>
        <v>0</v>
      </c>
      <c r="DAU73" s="83">
        <f t="shared" si="156"/>
        <v>0</v>
      </c>
      <c r="DAV73" s="83">
        <f t="shared" si="156"/>
        <v>0</v>
      </c>
      <c r="DAW73" s="83">
        <f t="shared" si="156"/>
        <v>0</v>
      </c>
      <c r="DAX73" s="83">
        <f t="shared" si="156"/>
        <v>0</v>
      </c>
      <c r="DAY73" s="83">
        <f t="shared" si="156"/>
        <v>0</v>
      </c>
      <c r="DAZ73" s="83">
        <f t="shared" si="156"/>
        <v>0</v>
      </c>
      <c r="DBA73" s="83">
        <f t="shared" si="156"/>
        <v>0</v>
      </c>
      <c r="DBB73" s="83">
        <f t="shared" si="156"/>
        <v>0</v>
      </c>
      <c r="DBC73" s="83">
        <f t="shared" si="156"/>
        <v>0</v>
      </c>
      <c r="DBD73" s="83">
        <f t="shared" si="156"/>
        <v>0</v>
      </c>
      <c r="DBE73" s="83">
        <f t="shared" si="156"/>
        <v>0</v>
      </c>
      <c r="DBF73" s="83">
        <f t="shared" si="156"/>
        <v>0</v>
      </c>
      <c r="DBG73" s="83">
        <f t="shared" si="156"/>
        <v>0</v>
      </c>
      <c r="DBH73" s="83">
        <f t="shared" si="156"/>
        <v>0</v>
      </c>
      <c r="DBI73" s="83">
        <f t="shared" si="156"/>
        <v>0</v>
      </c>
      <c r="DBJ73" s="83">
        <f t="shared" si="156"/>
        <v>0</v>
      </c>
      <c r="DBK73" s="83">
        <f t="shared" si="156"/>
        <v>0</v>
      </c>
      <c r="DBL73" s="83">
        <f t="shared" si="156"/>
        <v>0</v>
      </c>
      <c r="DBM73" s="83">
        <f t="shared" si="156"/>
        <v>0</v>
      </c>
      <c r="DBN73" s="83">
        <f t="shared" si="156"/>
        <v>0</v>
      </c>
      <c r="DBO73" s="83">
        <f t="shared" si="156"/>
        <v>0</v>
      </c>
      <c r="DBP73" s="83">
        <f t="shared" si="156"/>
        <v>0</v>
      </c>
      <c r="DBQ73" s="83">
        <f t="shared" si="156"/>
        <v>0</v>
      </c>
      <c r="DBR73" s="83">
        <f t="shared" ref="DBR73:DEC73" si="157">DBL12-DBF12</f>
        <v>0</v>
      </c>
      <c r="DBS73" s="83">
        <f t="shared" si="157"/>
        <v>0</v>
      </c>
      <c r="DBT73" s="83">
        <f t="shared" si="157"/>
        <v>0</v>
      </c>
      <c r="DBU73" s="83">
        <f t="shared" si="157"/>
        <v>0</v>
      </c>
      <c r="DBV73" s="83">
        <f t="shared" si="157"/>
        <v>0</v>
      </c>
      <c r="DBW73" s="83">
        <f t="shared" si="157"/>
        <v>0</v>
      </c>
      <c r="DBX73" s="83">
        <f t="shared" si="157"/>
        <v>0</v>
      </c>
      <c r="DBY73" s="83">
        <f t="shared" si="157"/>
        <v>0</v>
      </c>
      <c r="DBZ73" s="83">
        <f t="shared" si="157"/>
        <v>0</v>
      </c>
      <c r="DCA73" s="83">
        <f t="shared" si="157"/>
        <v>0</v>
      </c>
      <c r="DCB73" s="83">
        <f t="shared" si="157"/>
        <v>0</v>
      </c>
      <c r="DCC73" s="83">
        <f t="shared" si="157"/>
        <v>0</v>
      </c>
      <c r="DCD73" s="83">
        <f t="shared" si="157"/>
        <v>0</v>
      </c>
      <c r="DCE73" s="83">
        <f t="shared" si="157"/>
        <v>0</v>
      </c>
      <c r="DCF73" s="83">
        <f t="shared" si="157"/>
        <v>0</v>
      </c>
      <c r="DCG73" s="83">
        <f t="shared" si="157"/>
        <v>0</v>
      </c>
      <c r="DCH73" s="83">
        <f t="shared" si="157"/>
        <v>0</v>
      </c>
      <c r="DCI73" s="83">
        <f t="shared" si="157"/>
        <v>0</v>
      </c>
      <c r="DCJ73" s="83">
        <f t="shared" si="157"/>
        <v>0</v>
      </c>
      <c r="DCK73" s="83">
        <f t="shared" si="157"/>
        <v>0</v>
      </c>
      <c r="DCL73" s="83">
        <f t="shared" si="157"/>
        <v>0</v>
      </c>
      <c r="DCM73" s="83">
        <f t="shared" si="157"/>
        <v>0</v>
      </c>
      <c r="DCN73" s="83">
        <f t="shared" si="157"/>
        <v>0</v>
      </c>
      <c r="DCO73" s="83">
        <f t="shared" si="157"/>
        <v>0</v>
      </c>
      <c r="DCP73" s="83">
        <f t="shared" si="157"/>
        <v>0</v>
      </c>
      <c r="DCQ73" s="83">
        <f t="shared" si="157"/>
        <v>0</v>
      </c>
      <c r="DCR73" s="83">
        <f t="shared" si="157"/>
        <v>0</v>
      </c>
      <c r="DCS73" s="83">
        <f t="shared" si="157"/>
        <v>0</v>
      </c>
      <c r="DCT73" s="83">
        <f t="shared" si="157"/>
        <v>0</v>
      </c>
      <c r="DCU73" s="83">
        <f t="shared" si="157"/>
        <v>0</v>
      </c>
      <c r="DCV73" s="83">
        <f t="shared" si="157"/>
        <v>0</v>
      </c>
      <c r="DCW73" s="83">
        <f t="shared" si="157"/>
        <v>0</v>
      </c>
      <c r="DCX73" s="83">
        <f t="shared" si="157"/>
        <v>0</v>
      </c>
      <c r="DCY73" s="83">
        <f t="shared" si="157"/>
        <v>0</v>
      </c>
      <c r="DCZ73" s="83">
        <f t="shared" si="157"/>
        <v>0</v>
      </c>
      <c r="DDA73" s="83">
        <f t="shared" si="157"/>
        <v>0</v>
      </c>
      <c r="DDB73" s="83">
        <f t="shared" si="157"/>
        <v>0</v>
      </c>
      <c r="DDC73" s="83">
        <f t="shared" si="157"/>
        <v>0</v>
      </c>
      <c r="DDD73" s="83">
        <f t="shared" si="157"/>
        <v>0</v>
      </c>
      <c r="DDE73" s="83">
        <f t="shared" si="157"/>
        <v>0</v>
      </c>
      <c r="DDF73" s="83">
        <f t="shared" si="157"/>
        <v>0</v>
      </c>
      <c r="DDG73" s="83">
        <f t="shared" si="157"/>
        <v>0</v>
      </c>
      <c r="DDH73" s="83">
        <f t="shared" si="157"/>
        <v>0</v>
      </c>
      <c r="DDI73" s="83">
        <f t="shared" si="157"/>
        <v>0</v>
      </c>
      <c r="DDJ73" s="83">
        <f t="shared" si="157"/>
        <v>0</v>
      </c>
      <c r="DDK73" s="83">
        <f t="shared" si="157"/>
        <v>0</v>
      </c>
      <c r="DDL73" s="83">
        <f t="shared" si="157"/>
        <v>0</v>
      </c>
      <c r="DDM73" s="83">
        <f t="shared" si="157"/>
        <v>0</v>
      </c>
      <c r="DDN73" s="83">
        <f t="shared" si="157"/>
        <v>0</v>
      </c>
      <c r="DDO73" s="83">
        <f t="shared" si="157"/>
        <v>0</v>
      </c>
      <c r="DDP73" s="83">
        <f t="shared" si="157"/>
        <v>0</v>
      </c>
      <c r="DDQ73" s="83">
        <f t="shared" si="157"/>
        <v>0</v>
      </c>
      <c r="DDR73" s="83">
        <f t="shared" si="157"/>
        <v>0</v>
      </c>
      <c r="DDS73" s="83">
        <f t="shared" si="157"/>
        <v>0</v>
      </c>
      <c r="DDT73" s="83">
        <f t="shared" si="157"/>
        <v>0</v>
      </c>
      <c r="DDU73" s="83">
        <f t="shared" si="157"/>
        <v>0</v>
      </c>
      <c r="DDV73" s="83">
        <f t="shared" si="157"/>
        <v>0</v>
      </c>
      <c r="DDW73" s="83">
        <f t="shared" si="157"/>
        <v>0</v>
      </c>
      <c r="DDX73" s="83">
        <f t="shared" si="157"/>
        <v>0</v>
      </c>
      <c r="DDY73" s="83">
        <f t="shared" si="157"/>
        <v>0</v>
      </c>
      <c r="DDZ73" s="83">
        <f t="shared" si="157"/>
        <v>0</v>
      </c>
      <c r="DEA73" s="83">
        <f t="shared" si="157"/>
        <v>0</v>
      </c>
      <c r="DEB73" s="83">
        <f t="shared" si="157"/>
        <v>0</v>
      </c>
      <c r="DEC73" s="83">
        <f t="shared" si="157"/>
        <v>0</v>
      </c>
      <c r="DED73" s="83">
        <f t="shared" ref="DED73:DGO73" si="158">DDX12-DDR12</f>
        <v>0</v>
      </c>
      <c r="DEE73" s="83">
        <f t="shared" si="158"/>
        <v>0</v>
      </c>
      <c r="DEF73" s="83">
        <f t="shared" si="158"/>
        <v>0</v>
      </c>
      <c r="DEG73" s="83">
        <f t="shared" si="158"/>
        <v>0</v>
      </c>
      <c r="DEH73" s="83">
        <f t="shared" si="158"/>
        <v>0</v>
      </c>
      <c r="DEI73" s="83">
        <f t="shared" si="158"/>
        <v>0</v>
      </c>
      <c r="DEJ73" s="83">
        <f t="shared" si="158"/>
        <v>0</v>
      </c>
      <c r="DEK73" s="83">
        <f t="shared" si="158"/>
        <v>0</v>
      </c>
      <c r="DEL73" s="83">
        <f t="shared" si="158"/>
        <v>0</v>
      </c>
      <c r="DEM73" s="83">
        <f t="shared" si="158"/>
        <v>0</v>
      </c>
      <c r="DEN73" s="83">
        <f t="shared" si="158"/>
        <v>0</v>
      </c>
      <c r="DEO73" s="83">
        <f t="shared" si="158"/>
        <v>0</v>
      </c>
      <c r="DEP73" s="83">
        <f t="shared" si="158"/>
        <v>0</v>
      </c>
      <c r="DEQ73" s="83">
        <f t="shared" si="158"/>
        <v>0</v>
      </c>
      <c r="DER73" s="83">
        <f t="shared" si="158"/>
        <v>0</v>
      </c>
      <c r="DES73" s="83">
        <f t="shared" si="158"/>
        <v>0</v>
      </c>
      <c r="DET73" s="83">
        <f t="shared" si="158"/>
        <v>0</v>
      </c>
      <c r="DEU73" s="83">
        <f t="shared" si="158"/>
        <v>0</v>
      </c>
      <c r="DEV73" s="83">
        <f t="shared" si="158"/>
        <v>0</v>
      </c>
      <c r="DEW73" s="83">
        <f t="shared" si="158"/>
        <v>0</v>
      </c>
      <c r="DEX73" s="83">
        <f t="shared" si="158"/>
        <v>0</v>
      </c>
      <c r="DEY73" s="83">
        <f t="shared" si="158"/>
        <v>0</v>
      </c>
      <c r="DEZ73" s="83">
        <f t="shared" si="158"/>
        <v>0</v>
      </c>
      <c r="DFA73" s="83">
        <f t="shared" si="158"/>
        <v>0</v>
      </c>
      <c r="DFB73" s="83">
        <f t="shared" si="158"/>
        <v>0</v>
      </c>
      <c r="DFC73" s="83">
        <f t="shared" si="158"/>
        <v>0</v>
      </c>
      <c r="DFD73" s="83">
        <f t="shared" si="158"/>
        <v>0</v>
      </c>
      <c r="DFE73" s="83">
        <f t="shared" si="158"/>
        <v>0</v>
      </c>
      <c r="DFF73" s="83">
        <f t="shared" si="158"/>
        <v>0</v>
      </c>
      <c r="DFG73" s="83">
        <f t="shared" si="158"/>
        <v>0</v>
      </c>
      <c r="DFH73" s="83">
        <f t="shared" si="158"/>
        <v>0</v>
      </c>
      <c r="DFI73" s="83">
        <f t="shared" si="158"/>
        <v>0</v>
      </c>
      <c r="DFJ73" s="83">
        <f t="shared" si="158"/>
        <v>0</v>
      </c>
      <c r="DFK73" s="83">
        <f t="shared" si="158"/>
        <v>0</v>
      </c>
      <c r="DFL73" s="83">
        <f t="shared" si="158"/>
        <v>0</v>
      </c>
      <c r="DFM73" s="83">
        <f t="shared" si="158"/>
        <v>0</v>
      </c>
      <c r="DFN73" s="83">
        <f t="shared" si="158"/>
        <v>0</v>
      </c>
      <c r="DFO73" s="83">
        <f t="shared" si="158"/>
        <v>0</v>
      </c>
      <c r="DFP73" s="83">
        <f t="shared" si="158"/>
        <v>0</v>
      </c>
      <c r="DFQ73" s="83">
        <f t="shared" si="158"/>
        <v>0</v>
      </c>
      <c r="DFR73" s="83">
        <f t="shared" si="158"/>
        <v>0</v>
      </c>
      <c r="DFS73" s="83">
        <f t="shared" si="158"/>
        <v>0</v>
      </c>
      <c r="DFT73" s="83">
        <f t="shared" si="158"/>
        <v>0</v>
      </c>
      <c r="DFU73" s="83">
        <f t="shared" si="158"/>
        <v>0</v>
      </c>
      <c r="DFV73" s="83">
        <f t="shared" si="158"/>
        <v>0</v>
      </c>
      <c r="DFW73" s="83">
        <f t="shared" si="158"/>
        <v>0</v>
      </c>
      <c r="DFX73" s="83">
        <f t="shared" si="158"/>
        <v>0</v>
      </c>
      <c r="DFY73" s="83">
        <f t="shared" si="158"/>
        <v>0</v>
      </c>
      <c r="DFZ73" s="83">
        <f t="shared" si="158"/>
        <v>0</v>
      </c>
      <c r="DGA73" s="83">
        <f t="shared" si="158"/>
        <v>0</v>
      </c>
      <c r="DGB73" s="83">
        <f t="shared" si="158"/>
        <v>0</v>
      </c>
      <c r="DGC73" s="83">
        <f t="shared" si="158"/>
        <v>0</v>
      </c>
      <c r="DGD73" s="83">
        <f t="shared" si="158"/>
        <v>0</v>
      </c>
      <c r="DGE73" s="83">
        <f t="shared" si="158"/>
        <v>0</v>
      </c>
      <c r="DGF73" s="83">
        <f t="shared" si="158"/>
        <v>0</v>
      </c>
      <c r="DGG73" s="83">
        <f t="shared" si="158"/>
        <v>0</v>
      </c>
      <c r="DGH73" s="83">
        <f t="shared" si="158"/>
        <v>0</v>
      </c>
      <c r="DGI73" s="83">
        <f t="shared" si="158"/>
        <v>0</v>
      </c>
      <c r="DGJ73" s="83">
        <f t="shared" si="158"/>
        <v>0</v>
      </c>
      <c r="DGK73" s="83">
        <f t="shared" si="158"/>
        <v>0</v>
      </c>
      <c r="DGL73" s="83">
        <f t="shared" si="158"/>
        <v>0</v>
      </c>
      <c r="DGM73" s="83">
        <f t="shared" si="158"/>
        <v>0</v>
      </c>
      <c r="DGN73" s="83">
        <f t="shared" si="158"/>
        <v>0</v>
      </c>
      <c r="DGO73" s="83">
        <f t="shared" si="158"/>
        <v>0</v>
      </c>
      <c r="DGP73" s="83">
        <f t="shared" ref="DGP73:DJA73" si="159">DGJ12-DGD12</f>
        <v>0</v>
      </c>
      <c r="DGQ73" s="83">
        <f t="shared" si="159"/>
        <v>0</v>
      </c>
      <c r="DGR73" s="83">
        <f t="shared" si="159"/>
        <v>0</v>
      </c>
      <c r="DGS73" s="83">
        <f t="shared" si="159"/>
        <v>0</v>
      </c>
      <c r="DGT73" s="83">
        <f t="shared" si="159"/>
        <v>0</v>
      </c>
      <c r="DGU73" s="83">
        <f t="shared" si="159"/>
        <v>0</v>
      </c>
      <c r="DGV73" s="83">
        <f t="shared" si="159"/>
        <v>0</v>
      </c>
      <c r="DGW73" s="83">
        <f t="shared" si="159"/>
        <v>0</v>
      </c>
      <c r="DGX73" s="83">
        <f t="shared" si="159"/>
        <v>0</v>
      </c>
      <c r="DGY73" s="83">
        <f t="shared" si="159"/>
        <v>0</v>
      </c>
      <c r="DGZ73" s="83">
        <f t="shared" si="159"/>
        <v>0</v>
      </c>
      <c r="DHA73" s="83">
        <f t="shared" si="159"/>
        <v>0</v>
      </c>
      <c r="DHB73" s="83">
        <f t="shared" si="159"/>
        <v>0</v>
      </c>
      <c r="DHC73" s="83">
        <f t="shared" si="159"/>
        <v>0</v>
      </c>
      <c r="DHD73" s="83">
        <f t="shared" si="159"/>
        <v>0</v>
      </c>
      <c r="DHE73" s="83">
        <f t="shared" si="159"/>
        <v>0</v>
      </c>
      <c r="DHF73" s="83">
        <f t="shared" si="159"/>
        <v>0</v>
      </c>
      <c r="DHG73" s="83">
        <f t="shared" si="159"/>
        <v>0</v>
      </c>
      <c r="DHH73" s="83">
        <f t="shared" si="159"/>
        <v>0</v>
      </c>
      <c r="DHI73" s="83">
        <f t="shared" si="159"/>
        <v>0</v>
      </c>
      <c r="DHJ73" s="83">
        <f t="shared" si="159"/>
        <v>0</v>
      </c>
      <c r="DHK73" s="83">
        <f t="shared" si="159"/>
        <v>0</v>
      </c>
      <c r="DHL73" s="83">
        <f t="shared" si="159"/>
        <v>0</v>
      </c>
      <c r="DHM73" s="83">
        <f t="shared" si="159"/>
        <v>0</v>
      </c>
      <c r="DHN73" s="83">
        <f t="shared" si="159"/>
        <v>0</v>
      </c>
      <c r="DHO73" s="83">
        <f t="shared" si="159"/>
        <v>0</v>
      </c>
      <c r="DHP73" s="83">
        <f t="shared" si="159"/>
        <v>0</v>
      </c>
      <c r="DHQ73" s="83">
        <f t="shared" si="159"/>
        <v>0</v>
      </c>
      <c r="DHR73" s="83">
        <f t="shared" si="159"/>
        <v>0</v>
      </c>
      <c r="DHS73" s="83">
        <f t="shared" si="159"/>
        <v>0</v>
      </c>
      <c r="DHT73" s="83">
        <f t="shared" si="159"/>
        <v>0</v>
      </c>
      <c r="DHU73" s="83">
        <f t="shared" si="159"/>
        <v>0</v>
      </c>
      <c r="DHV73" s="83">
        <f t="shared" si="159"/>
        <v>0</v>
      </c>
      <c r="DHW73" s="83">
        <f t="shared" si="159"/>
        <v>0</v>
      </c>
      <c r="DHX73" s="83">
        <f t="shared" si="159"/>
        <v>0</v>
      </c>
      <c r="DHY73" s="83">
        <f t="shared" si="159"/>
        <v>0</v>
      </c>
      <c r="DHZ73" s="83">
        <f t="shared" si="159"/>
        <v>0</v>
      </c>
      <c r="DIA73" s="83">
        <f t="shared" si="159"/>
        <v>0</v>
      </c>
      <c r="DIB73" s="83">
        <f t="shared" si="159"/>
        <v>0</v>
      </c>
      <c r="DIC73" s="83">
        <f t="shared" si="159"/>
        <v>0</v>
      </c>
      <c r="DID73" s="83">
        <f t="shared" si="159"/>
        <v>0</v>
      </c>
      <c r="DIE73" s="83">
        <f t="shared" si="159"/>
        <v>0</v>
      </c>
      <c r="DIF73" s="83">
        <f t="shared" si="159"/>
        <v>0</v>
      </c>
      <c r="DIG73" s="83">
        <f t="shared" si="159"/>
        <v>0</v>
      </c>
      <c r="DIH73" s="83">
        <f t="shared" si="159"/>
        <v>0</v>
      </c>
      <c r="DII73" s="83">
        <f t="shared" si="159"/>
        <v>0</v>
      </c>
      <c r="DIJ73" s="83">
        <f t="shared" si="159"/>
        <v>0</v>
      </c>
      <c r="DIK73" s="83">
        <f t="shared" si="159"/>
        <v>0</v>
      </c>
      <c r="DIL73" s="83">
        <f t="shared" si="159"/>
        <v>0</v>
      </c>
      <c r="DIM73" s="83">
        <f t="shared" si="159"/>
        <v>0</v>
      </c>
      <c r="DIN73" s="83">
        <f t="shared" si="159"/>
        <v>0</v>
      </c>
      <c r="DIO73" s="83">
        <f t="shared" si="159"/>
        <v>0</v>
      </c>
      <c r="DIP73" s="83">
        <f t="shared" si="159"/>
        <v>0</v>
      </c>
      <c r="DIQ73" s="83">
        <f t="shared" si="159"/>
        <v>0</v>
      </c>
      <c r="DIR73" s="83">
        <f t="shared" si="159"/>
        <v>0</v>
      </c>
      <c r="DIS73" s="83">
        <f t="shared" si="159"/>
        <v>0</v>
      </c>
      <c r="DIT73" s="83">
        <f t="shared" si="159"/>
        <v>0</v>
      </c>
      <c r="DIU73" s="83">
        <f t="shared" si="159"/>
        <v>0</v>
      </c>
      <c r="DIV73" s="83">
        <f t="shared" si="159"/>
        <v>0</v>
      </c>
      <c r="DIW73" s="83">
        <f t="shared" si="159"/>
        <v>0</v>
      </c>
      <c r="DIX73" s="83">
        <f t="shared" si="159"/>
        <v>0</v>
      </c>
      <c r="DIY73" s="83">
        <f t="shared" si="159"/>
        <v>0</v>
      </c>
      <c r="DIZ73" s="83">
        <f t="shared" si="159"/>
        <v>0</v>
      </c>
      <c r="DJA73" s="83">
        <f t="shared" si="159"/>
        <v>0</v>
      </c>
      <c r="DJB73" s="83">
        <f t="shared" ref="DJB73:DLM73" si="160">DIV12-DIP12</f>
        <v>0</v>
      </c>
      <c r="DJC73" s="83">
        <f t="shared" si="160"/>
        <v>0</v>
      </c>
      <c r="DJD73" s="83">
        <f t="shared" si="160"/>
        <v>0</v>
      </c>
      <c r="DJE73" s="83">
        <f t="shared" si="160"/>
        <v>0</v>
      </c>
      <c r="DJF73" s="83">
        <f t="shared" si="160"/>
        <v>0</v>
      </c>
      <c r="DJG73" s="83">
        <f t="shared" si="160"/>
        <v>0</v>
      </c>
      <c r="DJH73" s="83">
        <f t="shared" si="160"/>
        <v>0</v>
      </c>
      <c r="DJI73" s="83">
        <f t="shared" si="160"/>
        <v>0</v>
      </c>
      <c r="DJJ73" s="83">
        <f t="shared" si="160"/>
        <v>0</v>
      </c>
      <c r="DJK73" s="83">
        <f t="shared" si="160"/>
        <v>0</v>
      </c>
      <c r="DJL73" s="83">
        <f t="shared" si="160"/>
        <v>0</v>
      </c>
      <c r="DJM73" s="83">
        <f t="shared" si="160"/>
        <v>0</v>
      </c>
      <c r="DJN73" s="83">
        <f t="shared" si="160"/>
        <v>0</v>
      </c>
      <c r="DJO73" s="83">
        <f t="shared" si="160"/>
        <v>0</v>
      </c>
      <c r="DJP73" s="83">
        <f t="shared" si="160"/>
        <v>0</v>
      </c>
      <c r="DJQ73" s="83">
        <f t="shared" si="160"/>
        <v>0</v>
      </c>
      <c r="DJR73" s="83">
        <f t="shared" si="160"/>
        <v>0</v>
      </c>
      <c r="DJS73" s="83">
        <f t="shared" si="160"/>
        <v>0</v>
      </c>
      <c r="DJT73" s="83">
        <f t="shared" si="160"/>
        <v>0</v>
      </c>
      <c r="DJU73" s="83">
        <f t="shared" si="160"/>
        <v>0</v>
      </c>
      <c r="DJV73" s="83">
        <f t="shared" si="160"/>
        <v>0</v>
      </c>
      <c r="DJW73" s="83">
        <f t="shared" si="160"/>
        <v>0</v>
      </c>
      <c r="DJX73" s="83">
        <f t="shared" si="160"/>
        <v>0</v>
      </c>
      <c r="DJY73" s="83">
        <f t="shared" si="160"/>
        <v>0</v>
      </c>
      <c r="DJZ73" s="83">
        <f t="shared" si="160"/>
        <v>0</v>
      </c>
      <c r="DKA73" s="83">
        <f t="shared" si="160"/>
        <v>0</v>
      </c>
      <c r="DKB73" s="83">
        <f t="shared" si="160"/>
        <v>0</v>
      </c>
      <c r="DKC73" s="83">
        <f t="shared" si="160"/>
        <v>0</v>
      </c>
      <c r="DKD73" s="83">
        <f t="shared" si="160"/>
        <v>0</v>
      </c>
      <c r="DKE73" s="83">
        <f t="shared" si="160"/>
        <v>0</v>
      </c>
      <c r="DKF73" s="83">
        <f t="shared" si="160"/>
        <v>0</v>
      </c>
      <c r="DKG73" s="83">
        <f t="shared" si="160"/>
        <v>0</v>
      </c>
      <c r="DKH73" s="83">
        <f t="shared" si="160"/>
        <v>0</v>
      </c>
      <c r="DKI73" s="83">
        <f t="shared" si="160"/>
        <v>0</v>
      </c>
      <c r="DKJ73" s="83">
        <f t="shared" si="160"/>
        <v>0</v>
      </c>
      <c r="DKK73" s="83">
        <f t="shared" si="160"/>
        <v>0</v>
      </c>
      <c r="DKL73" s="83">
        <f t="shared" si="160"/>
        <v>0</v>
      </c>
      <c r="DKM73" s="83">
        <f t="shared" si="160"/>
        <v>0</v>
      </c>
      <c r="DKN73" s="83">
        <f t="shared" si="160"/>
        <v>0</v>
      </c>
      <c r="DKO73" s="83">
        <f t="shared" si="160"/>
        <v>0</v>
      </c>
      <c r="DKP73" s="83">
        <f t="shared" si="160"/>
        <v>0</v>
      </c>
      <c r="DKQ73" s="83">
        <f t="shared" si="160"/>
        <v>0</v>
      </c>
      <c r="DKR73" s="83">
        <f t="shared" si="160"/>
        <v>0</v>
      </c>
      <c r="DKS73" s="83">
        <f t="shared" si="160"/>
        <v>0</v>
      </c>
      <c r="DKT73" s="83">
        <f t="shared" si="160"/>
        <v>0</v>
      </c>
      <c r="DKU73" s="83">
        <f t="shared" si="160"/>
        <v>0</v>
      </c>
      <c r="DKV73" s="83">
        <f t="shared" si="160"/>
        <v>0</v>
      </c>
      <c r="DKW73" s="83">
        <f t="shared" si="160"/>
        <v>0</v>
      </c>
      <c r="DKX73" s="83">
        <f t="shared" si="160"/>
        <v>0</v>
      </c>
      <c r="DKY73" s="83">
        <f t="shared" si="160"/>
        <v>0</v>
      </c>
      <c r="DKZ73" s="83">
        <f t="shared" si="160"/>
        <v>0</v>
      </c>
      <c r="DLA73" s="83">
        <f t="shared" si="160"/>
        <v>0</v>
      </c>
      <c r="DLB73" s="83">
        <f t="shared" si="160"/>
        <v>0</v>
      </c>
      <c r="DLC73" s="83">
        <f t="shared" si="160"/>
        <v>0</v>
      </c>
      <c r="DLD73" s="83">
        <f t="shared" si="160"/>
        <v>0</v>
      </c>
      <c r="DLE73" s="83">
        <f t="shared" si="160"/>
        <v>0</v>
      </c>
      <c r="DLF73" s="83">
        <f t="shared" si="160"/>
        <v>0</v>
      </c>
      <c r="DLG73" s="83">
        <f t="shared" si="160"/>
        <v>0</v>
      </c>
      <c r="DLH73" s="83">
        <f t="shared" si="160"/>
        <v>0</v>
      </c>
      <c r="DLI73" s="83">
        <f t="shared" si="160"/>
        <v>0</v>
      </c>
      <c r="DLJ73" s="83">
        <f t="shared" si="160"/>
        <v>0</v>
      </c>
      <c r="DLK73" s="83">
        <f t="shared" si="160"/>
        <v>0</v>
      </c>
      <c r="DLL73" s="83">
        <f t="shared" si="160"/>
        <v>0</v>
      </c>
      <c r="DLM73" s="83">
        <f t="shared" si="160"/>
        <v>0</v>
      </c>
      <c r="DLN73" s="83">
        <f t="shared" ref="DLN73:DNY73" si="161">DLH12-DLB12</f>
        <v>0</v>
      </c>
      <c r="DLO73" s="83">
        <f t="shared" si="161"/>
        <v>0</v>
      </c>
      <c r="DLP73" s="83">
        <f t="shared" si="161"/>
        <v>0</v>
      </c>
      <c r="DLQ73" s="83">
        <f t="shared" si="161"/>
        <v>0</v>
      </c>
      <c r="DLR73" s="83">
        <f t="shared" si="161"/>
        <v>0</v>
      </c>
      <c r="DLS73" s="83">
        <f t="shared" si="161"/>
        <v>0</v>
      </c>
      <c r="DLT73" s="83">
        <f t="shared" si="161"/>
        <v>0</v>
      </c>
      <c r="DLU73" s="83">
        <f t="shared" si="161"/>
        <v>0</v>
      </c>
      <c r="DLV73" s="83">
        <f t="shared" si="161"/>
        <v>0</v>
      </c>
      <c r="DLW73" s="83">
        <f t="shared" si="161"/>
        <v>0</v>
      </c>
      <c r="DLX73" s="83">
        <f t="shared" si="161"/>
        <v>0</v>
      </c>
      <c r="DLY73" s="83">
        <f t="shared" si="161"/>
        <v>0</v>
      </c>
      <c r="DLZ73" s="83">
        <f t="shared" si="161"/>
        <v>0</v>
      </c>
      <c r="DMA73" s="83">
        <f t="shared" si="161"/>
        <v>0</v>
      </c>
      <c r="DMB73" s="83">
        <f t="shared" si="161"/>
        <v>0</v>
      </c>
      <c r="DMC73" s="83">
        <f t="shared" si="161"/>
        <v>0</v>
      </c>
      <c r="DMD73" s="83">
        <f t="shared" si="161"/>
        <v>0</v>
      </c>
      <c r="DME73" s="83">
        <f t="shared" si="161"/>
        <v>0</v>
      </c>
      <c r="DMF73" s="83">
        <f t="shared" si="161"/>
        <v>0</v>
      </c>
      <c r="DMG73" s="83">
        <f t="shared" si="161"/>
        <v>0</v>
      </c>
      <c r="DMH73" s="83">
        <f t="shared" si="161"/>
        <v>0</v>
      </c>
      <c r="DMI73" s="83">
        <f t="shared" si="161"/>
        <v>0</v>
      </c>
      <c r="DMJ73" s="83">
        <f t="shared" si="161"/>
        <v>0</v>
      </c>
      <c r="DMK73" s="83">
        <f t="shared" si="161"/>
        <v>0</v>
      </c>
      <c r="DML73" s="83">
        <f t="shared" si="161"/>
        <v>0</v>
      </c>
      <c r="DMM73" s="83">
        <f t="shared" si="161"/>
        <v>0</v>
      </c>
      <c r="DMN73" s="83">
        <f t="shared" si="161"/>
        <v>0</v>
      </c>
      <c r="DMO73" s="83">
        <f t="shared" si="161"/>
        <v>0</v>
      </c>
      <c r="DMP73" s="83">
        <f t="shared" si="161"/>
        <v>0</v>
      </c>
      <c r="DMQ73" s="83">
        <f t="shared" si="161"/>
        <v>0</v>
      </c>
      <c r="DMR73" s="83">
        <f t="shared" si="161"/>
        <v>0</v>
      </c>
      <c r="DMS73" s="83">
        <f t="shared" si="161"/>
        <v>0</v>
      </c>
      <c r="DMT73" s="83">
        <f t="shared" si="161"/>
        <v>0</v>
      </c>
      <c r="DMU73" s="83">
        <f t="shared" si="161"/>
        <v>0</v>
      </c>
      <c r="DMV73" s="83">
        <f t="shared" si="161"/>
        <v>0</v>
      </c>
      <c r="DMW73" s="83">
        <f t="shared" si="161"/>
        <v>0</v>
      </c>
      <c r="DMX73" s="83">
        <f t="shared" si="161"/>
        <v>0</v>
      </c>
      <c r="DMY73" s="83">
        <f t="shared" si="161"/>
        <v>0</v>
      </c>
      <c r="DMZ73" s="83">
        <f t="shared" si="161"/>
        <v>0</v>
      </c>
      <c r="DNA73" s="83">
        <f t="shared" si="161"/>
        <v>0</v>
      </c>
      <c r="DNB73" s="83">
        <f t="shared" si="161"/>
        <v>0</v>
      </c>
      <c r="DNC73" s="83">
        <f t="shared" si="161"/>
        <v>0</v>
      </c>
      <c r="DND73" s="83">
        <f t="shared" si="161"/>
        <v>0</v>
      </c>
      <c r="DNE73" s="83">
        <f t="shared" si="161"/>
        <v>0</v>
      </c>
      <c r="DNF73" s="83">
        <f t="shared" si="161"/>
        <v>0</v>
      </c>
      <c r="DNG73" s="83">
        <f t="shared" si="161"/>
        <v>0</v>
      </c>
      <c r="DNH73" s="83">
        <f t="shared" si="161"/>
        <v>0</v>
      </c>
      <c r="DNI73" s="83">
        <f t="shared" si="161"/>
        <v>0</v>
      </c>
      <c r="DNJ73" s="83">
        <f t="shared" si="161"/>
        <v>0</v>
      </c>
      <c r="DNK73" s="83">
        <f t="shared" si="161"/>
        <v>0</v>
      </c>
      <c r="DNL73" s="83">
        <f t="shared" si="161"/>
        <v>0</v>
      </c>
      <c r="DNM73" s="83">
        <f t="shared" si="161"/>
        <v>0</v>
      </c>
      <c r="DNN73" s="83">
        <f t="shared" si="161"/>
        <v>0</v>
      </c>
      <c r="DNO73" s="83">
        <f t="shared" si="161"/>
        <v>0</v>
      </c>
      <c r="DNP73" s="83">
        <f t="shared" si="161"/>
        <v>0</v>
      </c>
      <c r="DNQ73" s="83">
        <f t="shared" si="161"/>
        <v>0</v>
      </c>
      <c r="DNR73" s="83">
        <f t="shared" si="161"/>
        <v>0</v>
      </c>
      <c r="DNS73" s="83">
        <f t="shared" si="161"/>
        <v>0</v>
      </c>
      <c r="DNT73" s="83">
        <f t="shared" si="161"/>
        <v>0</v>
      </c>
      <c r="DNU73" s="83">
        <f t="shared" si="161"/>
        <v>0</v>
      </c>
      <c r="DNV73" s="83">
        <f t="shared" si="161"/>
        <v>0</v>
      </c>
      <c r="DNW73" s="83">
        <f t="shared" si="161"/>
        <v>0</v>
      </c>
      <c r="DNX73" s="83">
        <f t="shared" si="161"/>
        <v>0</v>
      </c>
      <c r="DNY73" s="83">
        <f t="shared" si="161"/>
        <v>0</v>
      </c>
      <c r="DNZ73" s="83">
        <f t="shared" ref="DNZ73:DQK73" si="162">DNT12-DNN12</f>
        <v>0</v>
      </c>
      <c r="DOA73" s="83">
        <f t="shared" si="162"/>
        <v>0</v>
      </c>
      <c r="DOB73" s="83">
        <f t="shared" si="162"/>
        <v>0</v>
      </c>
      <c r="DOC73" s="83">
        <f t="shared" si="162"/>
        <v>0</v>
      </c>
      <c r="DOD73" s="83">
        <f t="shared" si="162"/>
        <v>0</v>
      </c>
      <c r="DOE73" s="83">
        <f t="shared" si="162"/>
        <v>0</v>
      </c>
      <c r="DOF73" s="83">
        <f t="shared" si="162"/>
        <v>0</v>
      </c>
      <c r="DOG73" s="83">
        <f t="shared" si="162"/>
        <v>0</v>
      </c>
      <c r="DOH73" s="83">
        <f t="shared" si="162"/>
        <v>0</v>
      </c>
      <c r="DOI73" s="83">
        <f t="shared" si="162"/>
        <v>0</v>
      </c>
      <c r="DOJ73" s="83">
        <f t="shared" si="162"/>
        <v>0</v>
      </c>
      <c r="DOK73" s="83">
        <f t="shared" si="162"/>
        <v>0</v>
      </c>
      <c r="DOL73" s="83">
        <f t="shared" si="162"/>
        <v>0</v>
      </c>
      <c r="DOM73" s="83">
        <f t="shared" si="162"/>
        <v>0</v>
      </c>
      <c r="DON73" s="83">
        <f t="shared" si="162"/>
        <v>0</v>
      </c>
      <c r="DOO73" s="83">
        <f t="shared" si="162"/>
        <v>0</v>
      </c>
      <c r="DOP73" s="83">
        <f t="shared" si="162"/>
        <v>0</v>
      </c>
      <c r="DOQ73" s="83">
        <f t="shared" si="162"/>
        <v>0</v>
      </c>
      <c r="DOR73" s="83">
        <f t="shared" si="162"/>
        <v>0</v>
      </c>
      <c r="DOS73" s="83">
        <f t="shared" si="162"/>
        <v>0</v>
      </c>
      <c r="DOT73" s="83">
        <f t="shared" si="162"/>
        <v>0</v>
      </c>
      <c r="DOU73" s="83">
        <f t="shared" si="162"/>
        <v>0</v>
      </c>
      <c r="DOV73" s="83">
        <f t="shared" si="162"/>
        <v>0</v>
      </c>
      <c r="DOW73" s="83">
        <f t="shared" si="162"/>
        <v>0</v>
      </c>
      <c r="DOX73" s="83">
        <f t="shared" si="162"/>
        <v>0</v>
      </c>
      <c r="DOY73" s="83">
        <f t="shared" si="162"/>
        <v>0</v>
      </c>
      <c r="DOZ73" s="83">
        <f t="shared" si="162"/>
        <v>0</v>
      </c>
      <c r="DPA73" s="83">
        <f t="shared" si="162"/>
        <v>0</v>
      </c>
      <c r="DPB73" s="83">
        <f t="shared" si="162"/>
        <v>0</v>
      </c>
      <c r="DPC73" s="83">
        <f t="shared" si="162"/>
        <v>0</v>
      </c>
      <c r="DPD73" s="83">
        <f t="shared" si="162"/>
        <v>0</v>
      </c>
      <c r="DPE73" s="83">
        <f t="shared" si="162"/>
        <v>0</v>
      </c>
      <c r="DPF73" s="83">
        <f t="shared" si="162"/>
        <v>0</v>
      </c>
      <c r="DPG73" s="83">
        <f t="shared" si="162"/>
        <v>0</v>
      </c>
      <c r="DPH73" s="83">
        <f t="shared" si="162"/>
        <v>0</v>
      </c>
      <c r="DPI73" s="83">
        <f t="shared" si="162"/>
        <v>0</v>
      </c>
      <c r="DPJ73" s="83">
        <f t="shared" si="162"/>
        <v>0</v>
      </c>
      <c r="DPK73" s="83">
        <f t="shared" si="162"/>
        <v>0</v>
      </c>
      <c r="DPL73" s="83">
        <f t="shared" si="162"/>
        <v>0</v>
      </c>
      <c r="DPM73" s="83">
        <f t="shared" si="162"/>
        <v>0</v>
      </c>
      <c r="DPN73" s="83">
        <f t="shared" si="162"/>
        <v>0</v>
      </c>
      <c r="DPO73" s="83">
        <f t="shared" si="162"/>
        <v>0</v>
      </c>
      <c r="DPP73" s="83">
        <f t="shared" si="162"/>
        <v>0</v>
      </c>
      <c r="DPQ73" s="83">
        <f t="shared" si="162"/>
        <v>0</v>
      </c>
      <c r="DPR73" s="83">
        <f t="shared" si="162"/>
        <v>0</v>
      </c>
      <c r="DPS73" s="83">
        <f t="shared" si="162"/>
        <v>0</v>
      </c>
      <c r="DPT73" s="83">
        <f t="shared" si="162"/>
        <v>0</v>
      </c>
      <c r="DPU73" s="83">
        <f t="shared" si="162"/>
        <v>0</v>
      </c>
      <c r="DPV73" s="83">
        <f t="shared" si="162"/>
        <v>0</v>
      </c>
      <c r="DPW73" s="83">
        <f t="shared" si="162"/>
        <v>0</v>
      </c>
      <c r="DPX73" s="83">
        <f t="shared" si="162"/>
        <v>0</v>
      </c>
      <c r="DPY73" s="83">
        <f t="shared" si="162"/>
        <v>0</v>
      </c>
      <c r="DPZ73" s="83">
        <f t="shared" si="162"/>
        <v>0</v>
      </c>
      <c r="DQA73" s="83">
        <f t="shared" si="162"/>
        <v>0</v>
      </c>
      <c r="DQB73" s="83">
        <f t="shared" si="162"/>
        <v>0</v>
      </c>
      <c r="DQC73" s="83">
        <f t="shared" si="162"/>
        <v>0</v>
      </c>
      <c r="DQD73" s="83">
        <f t="shared" si="162"/>
        <v>0</v>
      </c>
      <c r="DQE73" s="83">
        <f t="shared" si="162"/>
        <v>0</v>
      </c>
      <c r="DQF73" s="83">
        <f t="shared" si="162"/>
        <v>0</v>
      </c>
      <c r="DQG73" s="83">
        <f t="shared" si="162"/>
        <v>0</v>
      </c>
      <c r="DQH73" s="83">
        <f t="shared" si="162"/>
        <v>0</v>
      </c>
      <c r="DQI73" s="83">
        <f t="shared" si="162"/>
        <v>0</v>
      </c>
      <c r="DQJ73" s="83">
        <f t="shared" si="162"/>
        <v>0</v>
      </c>
      <c r="DQK73" s="83">
        <f t="shared" si="162"/>
        <v>0</v>
      </c>
      <c r="DQL73" s="83">
        <f t="shared" ref="DQL73:DSW73" si="163">DQF12-DPZ12</f>
        <v>0</v>
      </c>
      <c r="DQM73" s="83">
        <f t="shared" si="163"/>
        <v>0</v>
      </c>
      <c r="DQN73" s="83">
        <f t="shared" si="163"/>
        <v>0</v>
      </c>
      <c r="DQO73" s="83">
        <f t="shared" si="163"/>
        <v>0</v>
      </c>
      <c r="DQP73" s="83">
        <f t="shared" si="163"/>
        <v>0</v>
      </c>
      <c r="DQQ73" s="83">
        <f t="shared" si="163"/>
        <v>0</v>
      </c>
      <c r="DQR73" s="83">
        <f t="shared" si="163"/>
        <v>0</v>
      </c>
      <c r="DQS73" s="83">
        <f t="shared" si="163"/>
        <v>0</v>
      </c>
      <c r="DQT73" s="83">
        <f t="shared" si="163"/>
        <v>0</v>
      </c>
      <c r="DQU73" s="83">
        <f t="shared" si="163"/>
        <v>0</v>
      </c>
      <c r="DQV73" s="83">
        <f t="shared" si="163"/>
        <v>0</v>
      </c>
      <c r="DQW73" s="83">
        <f t="shared" si="163"/>
        <v>0</v>
      </c>
      <c r="DQX73" s="83">
        <f t="shared" si="163"/>
        <v>0</v>
      </c>
      <c r="DQY73" s="83">
        <f t="shared" si="163"/>
        <v>0</v>
      </c>
      <c r="DQZ73" s="83">
        <f t="shared" si="163"/>
        <v>0</v>
      </c>
      <c r="DRA73" s="83">
        <f t="shared" si="163"/>
        <v>0</v>
      </c>
      <c r="DRB73" s="83">
        <f t="shared" si="163"/>
        <v>0</v>
      </c>
      <c r="DRC73" s="83">
        <f t="shared" si="163"/>
        <v>0</v>
      </c>
      <c r="DRD73" s="83">
        <f t="shared" si="163"/>
        <v>0</v>
      </c>
      <c r="DRE73" s="83">
        <f t="shared" si="163"/>
        <v>0</v>
      </c>
      <c r="DRF73" s="83">
        <f t="shared" si="163"/>
        <v>0</v>
      </c>
      <c r="DRG73" s="83">
        <f t="shared" si="163"/>
        <v>0</v>
      </c>
      <c r="DRH73" s="83">
        <f t="shared" si="163"/>
        <v>0</v>
      </c>
      <c r="DRI73" s="83">
        <f t="shared" si="163"/>
        <v>0</v>
      </c>
      <c r="DRJ73" s="83">
        <f t="shared" si="163"/>
        <v>0</v>
      </c>
      <c r="DRK73" s="83">
        <f t="shared" si="163"/>
        <v>0</v>
      </c>
      <c r="DRL73" s="83">
        <f t="shared" si="163"/>
        <v>0</v>
      </c>
      <c r="DRM73" s="83">
        <f t="shared" si="163"/>
        <v>0</v>
      </c>
      <c r="DRN73" s="83">
        <f t="shared" si="163"/>
        <v>0</v>
      </c>
      <c r="DRO73" s="83">
        <f t="shared" si="163"/>
        <v>0</v>
      </c>
      <c r="DRP73" s="83">
        <f t="shared" si="163"/>
        <v>0</v>
      </c>
      <c r="DRQ73" s="83">
        <f t="shared" si="163"/>
        <v>0</v>
      </c>
      <c r="DRR73" s="83">
        <f t="shared" si="163"/>
        <v>0</v>
      </c>
      <c r="DRS73" s="83">
        <f t="shared" si="163"/>
        <v>0</v>
      </c>
      <c r="DRT73" s="83">
        <f t="shared" si="163"/>
        <v>0</v>
      </c>
      <c r="DRU73" s="83">
        <f t="shared" si="163"/>
        <v>0</v>
      </c>
      <c r="DRV73" s="83">
        <f t="shared" si="163"/>
        <v>0</v>
      </c>
      <c r="DRW73" s="83">
        <f t="shared" si="163"/>
        <v>0</v>
      </c>
      <c r="DRX73" s="83">
        <f t="shared" si="163"/>
        <v>0</v>
      </c>
      <c r="DRY73" s="83">
        <f t="shared" si="163"/>
        <v>0</v>
      </c>
      <c r="DRZ73" s="83">
        <f t="shared" si="163"/>
        <v>0</v>
      </c>
      <c r="DSA73" s="83">
        <f t="shared" si="163"/>
        <v>0</v>
      </c>
      <c r="DSB73" s="83">
        <f t="shared" si="163"/>
        <v>0</v>
      </c>
      <c r="DSC73" s="83">
        <f t="shared" si="163"/>
        <v>0</v>
      </c>
      <c r="DSD73" s="83">
        <f t="shared" si="163"/>
        <v>0</v>
      </c>
      <c r="DSE73" s="83">
        <f t="shared" si="163"/>
        <v>0</v>
      </c>
      <c r="DSF73" s="83">
        <f t="shared" si="163"/>
        <v>0</v>
      </c>
      <c r="DSG73" s="83">
        <f t="shared" si="163"/>
        <v>0</v>
      </c>
      <c r="DSH73" s="83">
        <f t="shared" si="163"/>
        <v>0</v>
      </c>
      <c r="DSI73" s="83">
        <f t="shared" si="163"/>
        <v>0</v>
      </c>
      <c r="DSJ73" s="83">
        <f t="shared" si="163"/>
        <v>0</v>
      </c>
      <c r="DSK73" s="83">
        <f t="shared" si="163"/>
        <v>0</v>
      </c>
      <c r="DSL73" s="83">
        <f t="shared" si="163"/>
        <v>0</v>
      </c>
      <c r="DSM73" s="83">
        <f t="shared" si="163"/>
        <v>0</v>
      </c>
      <c r="DSN73" s="83">
        <f t="shared" si="163"/>
        <v>0</v>
      </c>
      <c r="DSO73" s="83">
        <f t="shared" si="163"/>
        <v>0</v>
      </c>
      <c r="DSP73" s="83">
        <f t="shared" si="163"/>
        <v>0</v>
      </c>
      <c r="DSQ73" s="83">
        <f t="shared" si="163"/>
        <v>0</v>
      </c>
      <c r="DSR73" s="83">
        <f t="shared" si="163"/>
        <v>0</v>
      </c>
      <c r="DSS73" s="83">
        <f t="shared" si="163"/>
        <v>0</v>
      </c>
      <c r="DST73" s="83">
        <f t="shared" si="163"/>
        <v>0</v>
      </c>
      <c r="DSU73" s="83">
        <f t="shared" si="163"/>
        <v>0</v>
      </c>
      <c r="DSV73" s="83">
        <f t="shared" si="163"/>
        <v>0</v>
      </c>
      <c r="DSW73" s="83">
        <f t="shared" si="163"/>
        <v>0</v>
      </c>
      <c r="DSX73" s="83">
        <f t="shared" ref="DSX73:DVI73" si="164">DSR12-DSL12</f>
        <v>0</v>
      </c>
      <c r="DSY73" s="83">
        <f t="shared" si="164"/>
        <v>0</v>
      </c>
      <c r="DSZ73" s="83">
        <f t="shared" si="164"/>
        <v>0</v>
      </c>
      <c r="DTA73" s="83">
        <f t="shared" si="164"/>
        <v>0</v>
      </c>
      <c r="DTB73" s="83">
        <f t="shared" si="164"/>
        <v>0</v>
      </c>
      <c r="DTC73" s="83">
        <f t="shared" si="164"/>
        <v>0</v>
      </c>
      <c r="DTD73" s="83">
        <f t="shared" si="164"/>
        <v>0</v>
      </c>
      <c r="DTE73" s="83">
        <f t="shared" si="164"/>
        <v>0</v>
      </c>
      <c r="DTF73" s="83">
        <f t="shared" si="164"/>
        <v>0</v>
      </c>
      <c r="DTG73" s="83">
        <f t="shared" si="164"/>
        <v>0</v>
      </c>
      <c r="DTH73" s="83">
        <f t="shared" si="164"/>
        <v>0</v>
      </c>
      <c r="DTI73" s="83">
        <f t="shared" si="164"/>
        <v>0</v>
      </c>
      <c r="DTJ73" s="83">
        <f t="shared" si="164"/>
        <v>0</v>
      </c>
      <c r="DTK73" s="83">
        <f t="shared" si="164"/>
        <v>0</v>
      </c>
      <c r="DTL73" s="83">
        <f t="shared" si="164"/>
        <v>0</v>
      </c>
      <c r="DTM73" s="83">
        <f t="shared" si="164"/>
        <v>0</v>
      </c>
      <c r="DTN73" s="83">
        <f t="shared" si="164"/>
        <v>0</v>
      </c>
      <c r="DTO73" s="83">
        <f t="shared" si="164"/>
        <v>0</v>
      </c>
      <c r="DTP73" s="83">
        <f t="shared" si="164"/>
        <v>0</v>
      </c>
      <c r="DTQ73" s="83">
        <f t="shared" si="164"/>
        <v>0</v>
      </c>
      <c r="DTR73" s="83">
        <f t="shared" si="164"/>
        <v>0</v>
      </c>
      <c r="DTS73" s="83">
        <f t="shared" si="164"/>
        <v>0</v>
      </c>
      <c r="DTT73" s="83">
        <f t="shared" si="164"/>
        <v>0</v>
      </c>
      <c r="DTU73" s="83">
        <f t="shared" si="164"/>
        <v>0</v>
      </c>
      <c r="DTV73" s="83">
        <f t="shared" si="164"/>
        <v>0</v>
      </c>
      <c r="DTW73" s="83">
        <f t="shared" si="164"/>
        <v>0</v>
      </c>
      <c r="DTX73" s="83">
        <f t="shared" si="164"/>
        <v>0</v>
      </c>
      <c r="DTY73" s="83">
        <f t="shared" si="164"/>
        <v>0</v>
      </c>
      <c r="DTZ73" s="83">
        <f t="shared" si="164"/>
        <v>0</v>
      </c>
      <c r="DUA73" s="83">
        <f t="shared" si="164"/>
        <v>0</v>
      </c>
      <c r="DUB73" s="83">
        <f t="shared" si="164"/>
        <v>0</v>
      </c>
      <c r="DUC73" s="83">
        <f t="shared" si="164"/>
        <v>0</v>
      </c>
      <c r="DUD73" s="83">
        <f t="shared" si="164"/>
        <v>0</v>
      </c>
      <c r="DUE73" s="83">
        <f t="shared" si="164"/>
        <v>0</v>
      </c>
      <c r="DUF73" s="83">
        <f t="shared" si="164"/>
        <v>0</v>
      </c>
      <c r="DUG73" s="83">
        <f t="shared" si="164"/>
        <v>0</v>
      </c>
      <c r="DUH73" s="83">
        <f t="shared" si="164"/>
        <v>0</v>
      </c>
      <c r="DUI73" s="83">
        <f t="shared" si="164"/>
        <v>0</v>
      </c>
      <c r="DUJ73" s="83">
        <f t="shared" si="164"/>
        <v>0</v>
      </c>
      <c r="DUK73" s="83">
        <f t="shared" si="164"/>
        <v>0</v>
      </c>
      <c r="DUL73" s="83">
        <f t="shared" si="164"/>
        <v>0</v>
      </c>
      <c r="DUM73" s="83">
        <f t="shared" si="164"/>
        <v>0</v>
      </c>
      <c r="DUN73" s="83">
        <f t="shared" si="164"/>
        <v>0</v>
      </c>
      <c r="DUO73" s="83">
        <f t="shared" si="164"/>
        <v>0</v>
      </c>
      <c r="DUP73" s="83">
        <f t="shared" si="164"/>
        <v>0</v>
      </c>
      <c r="DUQ73" s="83">
        <f t="shared" si="164"/>
        <v>0</v>
      </c>
      <c r="DUR73" s="83">
        <f t="shared" si="164"/>
        <v>0</v>
      </c>
      <c r="DUS73" s="83">
        <f t="shared" si="164"/>
        <v>0</v>
      </c>
      <c r="DUT73" s="83">
        <f t="shared" si="164"/>
        <v>0</v>
      </c>
      <c r="DUU73" s="83">
        <f t="shared" si="164"/>
        <v>0</v>
      </c>
      <c r="DUV73" s="83">
        <f t="shared" si="164"/>
        <v>0</v>
      </c>
      <c r="DUW73" s="83">
        <f t="shared" si="164"/>
        <v>0</v>
      </c>
      <c r="DUX73" s="83">
        <f t="shared" si="164"/>
        <v>0</v>
      </c>
      <c r="DUY73" s="83">
        <f t="shared" si="164"/>
        <v>0</v>
      </c>
      <c r="DUZ73" s="83">
        <f t="shared" si="164"/>
        <v>0</v>
      </c>
      <c r="DVA73" s="83">
        <f t="shared" si="164"/>
        <v>0</v>
      </c>
      <c r="DVB73" s="83">
        <f t="shared" si="164"/>
        <v>0</v>
      </c>
      <c r="DVC73" s="83">
        <f t="shared" si="164"/>
        <v>0</v>
      </c>
      <c r="DVD73" s="83">
        <f t="shared" si="164"/>
        <v>0</v>
      </c>
      <c r="DVE73" s="83">
        <f t="shared" si="164"/>
        <v>0</v>
      </c>
      <c r="DVF73" s="83">
        <f t="shared" si="164"/>
        <v>0</v>
      </c>
      <c r="DVG73" s="83">
        <f t="shared" si="164"/>
        <v>0</v>
      </c>
      <c r="DVH73" s="83">
        <f t="shared" si="164"/>
        <v>0</v>
      </c>
      <c r="DVI73" s="83">
        <f t="shared" si="164"/>
        <v>0</v>
      </c>
      <c r="DVJ73" s="83">
        <f t="shared" ref="DVJ73:DXU73" si="165">DVD12-DUX12</f>
        <v>0</v>
      </c>
      <c r="DVK73" s="83">
        <f t="shared" si="165"/>
        <v>0</v>
      </c>
      <c r="DVL73" s="83">
        <f t="shared" si="165"/>
        <v>0</v>
      </c>
      <c r="DVM73" s="83">
        <f t="shared" si="165"/>
        <v>0</v>
      </c>
      <c r="DVN73" s="83">
        <f t="shared" si="165"/>
        <v>0</v>
      </c>
      <c r="DVO73" s="83">
        <f t="shared" si="165"/>
        <v>0</v>
      </c>
      <c r="DVP73" s="83">
        <f t="shared" si="165"/>
        <v>0</v>
      </c>
      <c r="DVQ73" s="83">
        <f t="shared" si="165"/>
        <v>0</v>
      </c>
      <c r="DVR73" s="83">
        <f t="shared" si="165"/>
        <v>0</v>
      </c>
      <c r="DVS73" s="83">
        <f t="shared" si="165"/>
        <v>0</v>
      </c>
      <c r="DVT73" s="83">
        <f t="shared" si="165"/>
        <v>0</v>
      </c>
      <c r="DVU73" s="83">
        <f t="shared" si="165"/>
        <v>0</v>
      </c>
      <c r="DVV73" s="83">
        <f t="shared" si="165"/>
        <v>0</v>
      </c>
      <c r="DVW73" s="83">
        <f t="shared" si="165"/>
        <v>0</v>
      </c>
      <c r="DVX73" s="83">
        <f t="shared" si="165"/>
        <v>0</v>
      </c>
      <c r="DVY73" s="83">
        <f t="shared" si="165"/>
        <v>0</v>
      </c>
      <c r="DVZ73" s="83">
        <f t="shared" si="165"/>
        <v>0</v>
      </c>
      <c r="DWA73" s="83">
        <f t="shared" si="165"/>
        <v>0</v>
      </c>
      <c r="DWB73" s="83">
        <f t="shared" si="165"/>
        <v>0</v>
      </c>
      <c r="DWC73" s="83">
        <f t="shared" si="165"/>
        <v>0</v>
      </c>
      <c r="DWD73" s="83">
        <f t="shared" si="165"/>
        <v>0</v>
      </c>
      <c r="DWE73" s="83">
        <f t="shared" si="165"/>
        <v>0</v>
      </c>
      <c r="DWF73" s="83">
        <f t="shared" si="165"/>
        <v>0</v>
      </c>
      <c r="DWG73" s="83">
        <f t="shared" si="165"/>
        <v>0</v>
      </c>
      <c r="DWH73" s="83">
        <f t="shared" si="165"/>
        <v>0</v>
      </c>
      <c r="DWI73" s="83">
        <f t="shared" si="165"/>
        <v>0</v>
      </c>
      <c r="DWJ73" s="83">
        <f t="shared" si="165"/>
        <v>0</v>
      </c>
      <c r="DWK73" s="83">
        <f t="shared" si="165"/>
        <v>0</v>
      </c>
      <c r="DWL73" s="83">
        <f t="shared" si="165"/>
        <v>0</v>
      </c>
      <c r="DWM73" s="83">
        <f t="shared" si="165"/>
        <v>0</v>
      </c>
      <c r="DWN73" s="83">
        <f t="shared" si="165"/>
        <v>0</v>
      </c>
      <c r="DWO73" s="83">
        <f t="shared" si="165"/>
        <v>0</v>
      </c>
      <c r="DWP73" s="83">
        <f t="shared" si="165"/>
        <v>0</v>
      </c>
      <c r="DWQ73" s="83">
        <f t="shared" si="165"/>
        <v>0</v>
      </c>
      <c r="DWR73" s="83">
        <f t="shared" si="165"/>
        <v>0</v>
      </c>
      <c r="DWS73" s="83">
        <f t="shared" si="165"/>
        <v>0</v>
      </c>
      <c r="DWT73" s="83">
        <f t="shared" si="165"/>
        <v>0</v>
      </c>
      <c r="DWU73" s="83">
        <f t="shared" si="165"/>
        <v>0</v>
      </c>
      <c r="DWV73" s="83">
        <f t="shared" si="165"/>
        <v>0</v>
      </c>
      <c r="DWW73" s="83">
        <f t="shared" si="165"/>
        <v>0</v>
      </c>
      <c r="DWX73" s="83">
        <f t="shared" si="165"/>
        <v>0</v>
      </c>
      <c r="DWY73" s="83">
        <f t="shared" si="165"/>
        <v>0</v>
      </c>
      <c r="DWZ73" s="83">
        <f t="shared" si="165"/>
        <v>0</v>
      </c>
      <c r="DXA73" s="83">
        <f t="shared" si="165"/>
        <v>0</v>
      </c>
      <c r="DXB73" s="83">
        <f t="shared" si="165"/>
        <v>0</v>
      </c>
      <c r="DXC73" s="83">
        <f t="shared" si="165"/>
        <v>0</v>
      </c>
      <c r="DXD73" s="83">
        <f t="shared" si="165"/>
        <v>0</v>
      </c>
      <c r="DXE73" s="83">
        <f t="shared" si="165"/>
        <v>0</v>
      </c>
      <c r="DXF73" s="83">
        <f t="shared" si="165"/>
        <v>0</v>
      </c>
      <c r="DXG73" s="83">
        <f t="shared" si="165"/>
        <v>0</v>
      </c>
      <c r="DXH73" s="83">
        <f t="shared" si="165"/>
        <v>0</v>
      </c>
      <c r="DXI73" s="83">
        <f t="shared" si="165"/>
        <v>0</v>
      </c>
      <c r="DXJ73" s="83">
        <f t="shared" si="165"/>
        <v>0</v>
      </c>
      <c r="DXK73" s="83">
        <f t="shared" si="165"/>
        <v>0</v>
      </c>
      <c r="DXL73" s="83">
        <f t="shared" si="165"/>
        <v>0</v>
      </c>
      <c r="DXM73" s="83">
        <f t="shared" si="165"/>
        <v>0</v>
      </c>
      <c r="DXN73" s="83">
        <f t="shared" si="165"/>
        <v>0</v>
      </c>
      <c r="DXO73" s="83">
        <f t="shared" si="165"/>
        <v>0</v>
      </c>
      <c r="DXP73" s="83">
        <f t="shared" si="165"/>
        <v>0</v>
      </c>
      <c r="DXQ73" s="83">
        <f t="shared" si="165"/>
        <v>0</v>
      </c>
      <c r="DXR73" s="83">
        <f t="shared" si="165"/>
        <v>0</v>
      </c>
      <c r="DXS73" s="83">
        <f t="shared" si="165"/>
        <v>0</v>
      </c>
      <c r="DXT73" s="83">
        <f t="shared" si="165"/>
        <v>0</v>
      </c>
      <c r="DXU73" s="83">
        <f t="shared" si="165"/>
        <v>0</v>
      </c>
      <c r="DXV73" s="83">
        <f t="shared" ref="DXV73:EAG73" si="166">DXP12-DXJ12</f>
        <v>0</v>
      </c>
      <c r="DXW73" s="83">
        <f t="shared" si="166"/>
        <v>0</v>
      </c>
      <c r="DXX73" s="83">
        <f t="shared" si="166"/>
        <v>0</v>
      </c>
      <c r="DXY73" s="83">
        <f t="shared" si="166"/>
        <v>0</v>
      </c>
      <c r="DXZ73" s="83">
        <f t="shared" si="166"/>
        <v>0</v>
      </c>
      <c r="DYA73" s="83">
        <f t="shared" si="166"/>
        <v>0</v>
      </c>
      <c r="DYB73" s="83">
        <f t="shared" si="166"/>
        <v>0</v>
      </c>
      <c r="DYC73" s="83">
        <f t="shared" si="166"/>
        <v>0</v>
      </c>
      <c r="DYD73" s="83">
        <f t="shared" si="166"/>
        <v>0</v>
      </c>
      <c r="DYE73" s="83">
        <f t="shared" si="166"/>
        <v>0</v>
      </c>
      <c r="DYF73" s="83">
        <f t="shared" si="166"/>
        <v>0</v>
      </c>
      <c r="DYG73" s="83">
        <f t="shared" si="166"/>
        <v>0</v>
      </c>
      <c r="DYH73" s="83">
        <f t="shared" si="166"/>
        <v>0</v>
      </c>
      <c r="DYI73" s="83">
        <f t="shared" si="166"/>
        <v>0</v>
      </c>
      <c r="DYJ73" s="83">
        <f t="shared" si="166"/>
        <v>0</v>
      </c>
      <c r="DYK73" s="83">
        <f t="shared" si="166"/>
        <v>0</v>
      </c>
      <c r="DYL73" s="83">
        <f t="shared" si="166"/>
        <v>0</v>
      </c>
      <c r="DYM73" s="83">
        <f t="shared" si="166"/>
        <v>0</v>
      </c>
      <c r="DYN73" s="83">
        <f t="shared" si="166"/>
        <v>0</v>
      </c>
      <c r="DYO73" s="83">
        <f t="shared" si="166"/>
        <v>0</v>
      </c>
      <c r="DYP73" s="83">
        <f t="shared" si="166"/>
        <v>0</v>
      </c>
      <c r="DYQ73" s="83">
        <f t="shared" si="166"/>
        <v>0</v>
      </c>
      <c r="DYR73" s="83">
        <f t="shared" si="166"/>
        <v>0</v>
      </c>
      <c r="DYS73" s="83">
        <f t="shared" si="166"/>
        <v>0</v>
      </c>
      <c r="DYT73" s="83">
        <f t="shared" si="166"/>
        <v>0</v>
      </c>
      <c r="DYU73" s="83">
        <f t="shared" si="166"/>
        <v>0</v>
      </c>
      <c r="DYV73" s="83">
        <f t="shared" si="166"/>
        <v>0</v>
      </c>
      <c r="DYW73" s="83">
        <f t="shared" si="166"/>
        <v>0</v>
      </c>
      <c r="DYX73" s="83">
        <f t="shared" si="166"/>
        <v>0</v>
      </c>
      <c r="DYY73" s="83">
        <f t="shared" si="166"/>
        <v>0</v>
      </c>
      <c r="DYZ73" s="83">
        <f t="shared" si="166"/>
        <v>0</v>
      </c>
      <c r="DZA73" s="83">
        <f t="shared" si="166"/>
        <v>0</v>
      </c>
      <c r="DZB73" s="83">
        <f t="shared" si="166"/>
        <v>0</v>
      </c>
      <c r="DZC73" s="83">
        <f t="shared" si="166"/>
        <v>0</v>
      </c>
      <c r="DZD73" s="83">
        <f t="shared" si="166"/>
        <v>0</v>
      </c>
      <c r="DZE73" s="83">
        <f t="shared" si="166"/>
        <v>0</v>
      </c>
      <c r="DZF73" s="83">
        <f t="shared" si="166"/>
        <v>0</v>
      </c>
      <c r="DZG73" s="83">
        <f t="shared" si="166"/>
        <v>0</v>
      </c>
      <c r="DZH73" s="83">
        <f t="shared" si="166"/>
        <v>0</v>
      </c>
      <c r="DZI73" s="83">
        <f t="shared" si="166"/>
        <v>0</v>
      </c>
      <c r="DZJ73" s="83">
        <f t="shared" si="166"/>
        <v>0</v>
      </c>
      <c r="DZK73" s="83">
        <f t="shared" si="166"/>
        <v>0</v>
      </c>
      <c r="DZL73" s="83">
        <f t="shared" si="166"/>
        <v>0</v>
      </c>
      <c r="DZM73" s="83">
        <f t="shared" si="166"/>
        <v>0</v>
      </c>
      <c r="DZN73" s="83">
        <f t="shared" si="166"/>
        <v>0</v>
      </c>
      <c r="DZO73" s="83">
        <f t="shared" si="166"/>
        <v>0</v>
      </c>
      <c r="DZP73" s="83">
        <f t="shared" si="166"/>
        <v>0</v>
      </c>
      <c r="DZQ73" s="83">
        <f t="shared" si="166"/>
        <v>0</v>
      </c>
      <c r="DZR73" s="83">
        <f t="shared" si="166"/>
        <v>0</v>
      </c>
      <c r="DZS73" s="83">
        <f t="shared" si="166"/>
        <v>0</v>
      </c>
      <c r="DZT73" s="83">
        <f t="shared" si="166"/>
        <v>0</v>
      </c>
      <c r="DZU73" s="83">
        <f t="shared" si="166"/>
        <v>0</v>
      </c>
      <c r="DZV73" s="83">
        <f t="shared" si="166"/>
        <v>0</v>
      </c>
      <c r="DZW73" s="83">
        <f t="shared" si="166"/>
        <v>0</v>
      </c>
      <c r="DZX73" s="83">
        <f t="shared" si="166"/>
        <v>0</v>
      </c>
      <c r="DZY73" s="83">
        <f t="shared" si="166"/>
        <v>0</v>
      </c>
      <c r="DZZ73" s="83">
        <f t="shared" si="166"/>
        <v>0</v>
      </c>
      <c r="EAA73" s="83">
        <f t="shared" si="166"/>
        <v>0</v>
      </c>
      <c r="EAB73" s="83">
        <f t="shared" si="166"/>
        <v>0</v>
      </c>
      <c r="EAC73" s="83">
        <f t="shared" si="166"/>
        <v>0</v>
      </c>
      <c r="EAD73" s="83">
        <f t="shared" si="166"/>
        <v>0</v>
      </c>
      <c r="EAE73" s="83">
        <f t="shared" si="166"/>
        <v>0</v>
      </c>
      <c r="EAF73" s="83">
        <f t="shared" si="166"/>
        <v>0</v>
      </c>
      <c r="EAG73" s="83">
        <f t="shared" si="166"/>
        <v>0</v>
      </c>
      <c r="EAH73" s="83">
        <f t="shared" ref="EAH73:ECS73" si="167">EAB12-DZV12</f>
        <v>0</v>
      </c>
      <c r="EAI73" s="83">
        <f t="shared" si="167"/>
        <v>0</v>
      </c>
      <c r="EAJ73" s="83">
        <f t="shared" si="167"/>
        <v>0</v>
      </c>
      <c r="EAK73" s="83">
        <f t="shared" si="167"/>
        <v>0</v>
      </c>
      <c r="EAL73" s="83">
        <f t="shared" si="167"/>
        <v>0</v>
      </c>
      <c r="EAM73" s="83">
        <f t="shared" si="167"/>
        <v>0</v>
      </c>
      <c r="EAN73" s="83">
        <f t="shared" si="167"/>
        <v>0</v>
      </c>
      <c r="EAO73" s="83">
        <f t="shared" si="167"/>
        <v>0</v>
      </c>
      <c r="EAP73" s="83">
        <f t="shared" si="167"/>
        <v>0</v>
      </c>
      <c r="EAQ73" s="83">
        <f t="shared" si="167"/>
        <v>0</v>
      </c>
      <c r="EAR73" s="83">
        <f t="shared" si="167"/>
        <v>0</v>
      </c>
      <c r="EAS73" s="83">
        <f t="shared" si="167"/>
        <v>0</v>
      </c>
      <c r="EAT73" s="83">
        <f t="shared" si="167"/>
        <v>0</v>
      </c>
      <c r="EAU73" s="83">
        <f t="shared" si="167"/>
        <v>0</v>
      </c>
      <c r="EAV73" s="83">
        <f t="shared" si="167"/>
        <v>0</v>
      </c>
      <c r="EAW73" s="83">
        <f t="shared" si="167"/>
        <v>0</v>
      </c>
      <c r="EAX73" s="83">
        <f t="shared" si="167"/>
        <v>0</v>
      </c>
      <c r="EAY73" s="83">
        <f t="shared" si="167"/>
        <v>0</v>
      </c>
      <c r="EAZ73" s="83">
        <f t="shared" si="167"/>
        <v>0</v>
      </c>
      <c r="EBA73" s="83">
        <f t="shared" si="167"/>
        <v>0</v>
      </c>
      <c r="EBB73" s="83">
        <f t="shared" si="167"/>
        <v>0</v>
      </c>
      <c r="EBC73" s="83">
        <f t="shared" si="167"/>
        <v>0</v>
      </c>
      <c r="EBD73" s="83">
        <f t="shared" si="167"/>
        <v>0</v>
      </c>
      <c r="EBE73" s="83">
        <f t="shared" si="167"/>
        <v>0</v>
      </c>
      <c r="EBF73" s="83">
        <f t="shared" si="167"/>
        <v>0</v>
      </c>
      <c r="EBG73" s="83">
        <f t="shared" si="167"/>
        <v>0</v>
      </c>
      <c r="EBH73" s="83">
        <f t="shared" si="167"/>
        <v>0</v>
      </c>
      <c r="EBI73" s="83">
        <f t="shared" si="167"/>
        <v>0</v>
      </c>
      <c r="EBJ73" s="83">
        <f t="shared" si="167"/>
        <v>0</v>
      </c>
      <c r="EBK73" s="83">
        <f t="shared" si="167"/>
        <v>0</v>
      </c>
      <c r="EBL73" s="83">
        <f t="shared" si="167"/>
        <v>0</v>
      </c>
      <c r="EBM73" s="83">
        <f t="shared" si="167"/>
        <v>0</v>
      </c>
      <c r="EBN73" s="83">
        <f t="shared" si="167"/>
        <v>0</v>
      </c>
      <c r="EBO73" s="83">
        <f t="shared" si="167"/>
        <v>0</v>
      </c>
      <c r="EBP73" s="83">
        <f t="shared" si="167"/>
        <v>0</v>
      </c>
      <c r="EBQ73" s="83">
        <f t="shared" si="167"/>
        <v>0</v>
      </c>
      <c r="EBR73" s="83">
        <f t="shared" si="167"/>
        <v>0</v>
      </c>
      <c r="EBS73" s="83">
        <f t="shared" si="167"/>
        <v>0</v>
      </c>
      <c r="EBT73" s="83">
        <f t="shared" si="167"/>
        <v>0</v>
      </c>
      <c r="EBU73" s="83">
        <f t="shared" si="167"/>
        <v>0</v>
      </c>
      <c r="EBV73" s="83">
        <f t="shared" si="167"/>
        <v>0</v>
      </c>
      <c r="EBW73" s="83">
        <f t="shared" si="167"/>
        <v>0</v>
      </c>
      <c r="EBX73" s="83">
        <f t="shared" si="167"/>
        <v>0</v>
      </c>
      <c r="EBY73" s="83">
        <f t="shared" si="167"/>
        <v>0</v>
      </c>
      <c r="EBZ73" s="83">
        <f t="shared" si="167"/>
        <v>0</v>
      </c>
      <c r="ECA73" s="83">
        <f t="shared" si="167"/>
        <v>0</v>
      </c>
      <c r="ECB73" s="83">
        <f t="shared" si="167"/>
        <v>0</v>
      </c>
      <c r="ECC73" s="83">
        <f t="shared" si="167"/>
        <v>0</v>
      </c>
      <c r="ECD73" s="83">
        <f t="shared" si="167"/>
        <v>0</v>
      </c>
      <c r="ECE73" s="83">
        <f t="shared" si="167"/>
        <v>0</v>
      </c>
      <c r="ECF73" s="83">
        <f t="shared" si="167"/>
        <v>0</v>
      </c>
      <c r="ECG73" s="83">
        <f t="shared" si="167"/>
        <v>0</v>
      </c>
      <c r="ECH73" s="83">
        <f t="shared" si="167"/>
        <v>0</v>
      </c>
      <c r="ECI73" s="83">
        <f t="shared" si="167"/>
        <v>0</v>
      </c>
      <c r="ECJ73" s="83">
        <f t="shared" si="167"/>
        <v>0</v>
      </c>
      <c r="ECK73" s="83">
        <f t="shared" si="167"/>
        <v>0</v>
      </c>
      <c r="ECL73" s="83">
        <f t="shared" si="167"/>
        <v>0</v>
      </c>
      <c r="ECM73" s="83">
        <f t="shared" si="167"/>
        <v>0</v>
      </c>
      <c r="ECN73" s="83">
        <f t="shared" si="167"/>
        <v>0</v>
      </c>
      <c r="ECO73" s="83">
        <f t="shared" si="167"/>
        <v>0</v>
      </c>
      <c r="ECP73" s="83">
        <f t="shared" si="167"/>
        <v>0</v>
      </c>
      <c r="ECQ73" s="83">
        <f t="shared" si="167"/>
        <v>0</v>
      </c>
      <c r="ECR73" s="83">
        <f t="shared" si="167"/>
        <v>0</v>
      </c>
      <c r="ECS73" s="83">
        <f t="shared" si="167"/>
        <v>0</v>
      </c>
      <c r="ECT73" s="83">
        <f t="shared" ref="ECT73:EFE73" si="168">ECN12-ECH12</f>
        <v>0</v>
      </c>
      <c r="ECU73" s="83">
        <f t="shared" si="168"/>
        <v>0</v>
      </c>
      <c r="ECV73" s="83">
        <f t="shared" si="168"/>
        <v>0</v>
      </c>
      <c r="ECW73" s="83">
        <f t="shared" si="168"/>
        <v>0</v>
      </c>
      <c r="ECX73" s="83">
        <f t="shared" si="168"/>
        <v>0</v>
      </c>
      <c r="ECY73" s="83">
        <f t="shared" si="168"/>
        <v>0</v>
      </c>
      <c r="ECZ73" s="83">
        <f t="shared" si="168"/>
        <v>0</v>
      </c>
      <c r="EDA73" s="83">
        <f t="shared" si="168"/>
        <v>0</v>
      </c>
      <c r="EDB73" s="83">
        <f t="shared" si="168"/>
        <v>0</v>
      </c>
      <c r="EDC73" s="83">
        <f t="shared" si="168"/>
        <v>0</v>
      </c>
      <c r="EDD73" s="83">
        <f t="shared" si="168"/>
        <v>0</v>
      </c>
      <c r="EDE73" s="83">
        <f t="shared" si="168"/>
        <v>0</v>
      </c>
      <c r="EDF73" s="83">
        <f t="shared" si="168"/>
        <v>0</v>
      </c>
      <c r="EDG73" s="83">
        <f t="shared" si="168"/>
        <v>0</v>
      </c>
      <c r="EDH73" s="83">
        <f t="shared" si="168"/>
        <v>0</v>
      </c>
      <c r="EDI73" s="83">
        <f t="shared" si="168"/>
        <v>0</v>
      </c>
      <c r="EDJ73" s="83">
        <f t="shared" si="168"/>
        <v>0</v>
      </c>
      <c r="EDK73" s="83">
        <f t="shared" si="168"/>
        <v>0</v>
      </c>
      <c r="EDL73" s="83">
        <f t="shared" si="168"/>
        <v>0</v>
      </c>
      <c r="EDM73" s="83">
        <f t="shared" si="168"/>
        <v>0</v>
      </c>
      <c r="EDN73" s="83">
        <f t="shared" si="168"/>
        <v>0</v>
      </c>
      <c r="EDO73" s="83">
        <f t="shared" si="168"/>
        <v>0</v>
      </c>
      <c r="EDP73" s="83">
        <f t="shared" si="168"/>
        <v>0</v>
      </c>
      <c r="EDQ73" s="83">
        <f t="shared" si="168"/>
        <v>0</v>
      </c>
      <c r="EDR73" s="83">
        <f t="shared" si="168"/>
        <v>0</v>
      </c>
      <c r="EDS73" s="83">
        <f t="shared" si="168"/>
        <v>0</v>
      </c>
      <c r="EDT73" s="83">
        <f t="shared" si="168"/>
        <v>0</v>
      </c>
      <c r="EDU73" s="83">
        <f t="shared" si="168"/>
        <v>0</v>
      </c>
      <c r="EDV73" s="83">
        <f t="shared" si="168"/>
        <v>0</v>
      </c>
      <c r="EDW73" s="83">
        <f t="shared" si="168"/>
        <v>0</v>
      </c>
      <c r="EDX73" s="83">
        <f t="shared" si="168"/>
        <v>0</v>
      </c>
      <c r="EDY73" s="83">
        <f t="shared" si="168"/>
        <v>0</v>
      </c>
      <c r="EDZ73" s="83">
        <f t="shared" si="168"/>
        <v>0</v>
      </c>
      <c r="EEA73" s="83">
        <f t="shared" si="168"/>
        <v>0</v>
      </c>
      <c r="EEB73" s="83">
        <f t="shared" si="168"/>
        <v>0</v>
      </c>
      <c r="EEC73" s="83">
        <f t="shared" si="168"/>
        <v>0</v>
      </c>
      <c r="EED73" s="83">
        <f t="shared" si="168"/>
        <v>0</v>
      </c>
      <c r="EEE73" s="83">
        <f t="shared" si="168"/>
        <v>0</v>
      </c>
      <c r="EEF73" s="83">
        <f t="shared" si="168"/>
        <v>0</v>
      </c>
      <c r="EEG73" s="83">
        <f t="shared" si="168"/>
        <v>0</v>
      </c>
      <c r="EEH73" s="83">
        <f t="shared" si="168"/>
        <v>0</v>
      </c>
      <c r="EEI73" s="83">
        <f t="shared" si="168"/>
        <v>0</v>
      </c>
      <c r="EEJ73" s="83">
        <f t="shared" si="168"/>
        <v>0</v>
      </c>
      <c r="EEK73" s="83">
        <f t="shared" si="168"/>
        <v>0</v>
      </c>
      <c r="EEL73" s="83">
        <f t="shared" si="168"/>
        <v>0</v>
      </c>
      <c r="EEM73" s="83">
        <f t="shared" si="168"/>
        <v>0</v>
      </c>
      <c r="EEN73" s="83">
        <f t="shared" si="168"/>
        <v>0</v>
      </c>
      <c r="EEO73" s="83">
        <f t="shared" si="168"/>
        <v>0</v>
      </c>
      <c r="EEP73" s="83">
        <f t="shared" si="168"/>
        <v>0</v>
      </c>
      <c r="EEQ73" s="83">
        <f t="shared" si="168"/>
        <v>0</v>
      </c>
      <c r="EER73" s="83">
        <f t="shared" si="168"/>
        <v>0</v>
      </c>
      <c r="EES73" s="83">
        <f t="shared" si="168"/>
        <v>0</v>
      </c>
      <c r="EET73" s="83">
        <f t="shared" si="168"/>
        <v>0</v>
      </c>
      <c r="EEU73" s="83">
        <f t="shared" si="168"/>
        <v>0</v>
      </c>
      <c r="EEV73" s="83">
        <f t="shared" si="168"/>
        <v>0</v>
      </c>
      <c r="EEW73" s="83">
        <f t="shared" si="168"/>
        <v>0</v>
      </c>
      <c r="EEX73" s="83">
        <f t="shared" si="168"/>
        <v>0</v>
      </c>
      <c r="EEY73" s="83">
        <f t="shared" si="168"/>
        <v>0</v>
      </c>
      <c r="EEZ73" s="83">
        <f t="shared" si="168"/>
        <v>0</v>
      </c>
      <c r="EFA73" s="83">
        <f t="shared" si="168"/>
        <v>0</v>
      </c>
      <c r="EFB73" s="83">
        <f t="shared" si="168"/>
        <v>0</v>
      </c>
      <c r="EFC73" s="83">
        <f t="shared" si="168"/>
        <v>0</v>
      </c>
      <c r="EFD73" s="83">
        <f t="shared" si="168"/>
        <v>0</v>
      </c>
      <c r="EFE73" s="83">
        <f t="shared" si="168"/>
        <v>0</v>
      </c>
      <c r="EFF73" s="83">
        <f t="shared" ref="EFF73:EHQ73" si="169">EEZ12-EET12</f>
        <v>0</v>
      </c>
      <c r="EFG73" s="83">
        <f t="shared" si="169"/>
        <v>0</v>
      </c>
      <c r="EFH73" s="83">
        <f t="shared" si="169"/>
        <v>0</v>
      </c>
      <c r="EFI73" s="83">
        <f t="shared" si="169"/>
        <v>0</v>
      </c>
      <c r="EFJ73" s="83">
        <f t="shared" si="169"/>
        <v>0</v>
      </c>
      <c r="EFK73" s="83">
        <f t="shared" si="169"/>
        <v>0</v>
      </c>
      <c r="EFL73" s="83">
        <f t="shared" si="169"/>
        <v>0</v>
      </c>
      <c r="EFM73" s="83">
        <f t="shared" si="169"/>
        <v>0</v>
      </c>
      <c r="EFN73" s="83">
        <f t="shared" si="169"/>
        <v>0</v>
      </c>
      <c r="EFO73" s="83">
        <f t="shared" si="169"/>
        <v>0</v>
      </c>
      <c r="EFP73" s="83">
        <f t="shared" si="169"/>
        <v>0</v>
      </c>
      <c r="EFQ73" s="83">
        <f t="shared" si="169"/>
        <v>0</v>
      </c>
      <c r="EFR73" s="83">
        <f t="shared" si="169"/>
        <v>0</v>
      </c>
      <c r="EFS73" s="83">
        <f t="shared" si="169"/>
        <v>0</v>
      </c>
      <c r="EFT73" s="83">
        <f t="shared" si="169"/>
        <v>0</v>
      </c>
      <c r="EFU73" s="83">
        <f t="shared" si="169"/>
        <v>0</v>
      </c>
      <c r="EFV73" s="83">
        <f t="shared" si="169"/>
        <v>0</v>
      </c>
      <c r="EFW73" s="83">
        <f t="shared" si="169"/>
        <v>0</v>
      </c>
      <c r="EFX73" s="83">
        <f t="shared" si="169"/>
        <v>0</v>
      </c>
      <c r="EFY73" s="83">
        <f t="shared" si="169"/>
        <v>0</v>
      </c>
      <c r="EFZ73" s="83">
        <f t="shared" si="169"/>
        <v>0</v>
      </c>
      <c r="EGA73" s="83">
        <f t="shared" si="169"/>
        <v>0</v>
      </c>
      <c r="EGB73" s="83">
        <f t="shared" si="169"/>
        <v>0</v>
      </c>
      <c r="EGC73" s="83">
        <f t="shared" si="169"/>
        <v>0</v>
      </c>
      <c r="EGD73" s="83">
        <f t="shared" si="169"/>
        <v>0</v>
      </c>
      <c r="EGE73" s="83">
        <f t="shared" si="169"/>
        <v>0</v>
      </c>
      <c r="EGF73" s="83">
        <f t="shared" si="169"/>
        <v>0</v>
      </c>
      <c r="EGG73" s="83">
        <f t="shared" si="169"/>
        <v>0</v>
      </c>
      <c r="EGH73" s="83">
        <f t="shared" si="169"/>
        <v>0</v>
      </c>
      <c r="EGI73" s="83">
        <f t="shared" si="169"/>
        <v>0</v>
      </c>
      <c r="EGJ73" s="83">
        <f t="shared" si="169"/>
        <v>0</v>
      </c>
      <c r="EGK73" s="83">
        <f t="shared" si="169"/>
        <v>0</v>
      </c>
      <c r="EGL73" s="83">
        <f t="shared" si="169"/>
        <v>0</v>
      </c>
      <c r="EGM73" s="83">
        <f t="shared" si="169"/>
        <v>0</v>
      </c>
      <c r="EGN73" s="83">
        <f t="shared" si="169"/>
        <v>0</v>
      </c>
      <c r="EGO73" s="83">
        <f t="shared" si="169"/>
        <v>0</v>
      </c>
      <c r="EGP73" s="83">
        <f t="shared" si="169"/>
        <v>0</v>
      </c>
      <c r="EGQ73" s="83">
        <f t="shared" si="169"/>
        <v>0</v>
      </c>
      <c r="EGR73" s="83">
        <f t="shared" si="169"/>
        <v>0</v>
      </c>
      <c r="EGS73" s="83">
        <f t="shared" si="169"/>
        <v>0</v>
      </c>
      <c r="EGT73" s="83">
        <f t="shared" si="169"/>
        <v>0</v>
      </c>
      <c r="EGU73" s="83">
        <f t="shared" si="169"/>
        <v>0</v>
      </c>
      <c r="EGV73" s="83">
        <f t="shared" si="169"/>
        <v>0</v>
      </c>
      <c r="EGW73" s="83">
        <f t="shared" si="169"/>
        <v>0</v>
      </c>
      <c r="EGX73" s="83">
        <f t="shared" si="169"/>
        <v>0</v>
      </c>
      <c r="EGY73" s="83">
        <f t="shared" si="169"/>
        <v>0</v>
      </c>
      <c r="EGZ73" s="83">
        <f t="shared" si="169"/>
        <v>0</v>
      </c>
      <c r="EHA73" s="83">
        <f t="shared" si="169"/>
        <v>0</v>
      </c>
      <c r="EHB73" s="83">
        <f t="shared" si="169"/>
        <v>0</v>
      </c>
      <c r="EHC73" s="83">
        <f t="shared" si="169"/>
        <v>0</v>
      </c>
      <c r="EHD73" s="83">
        <f t="shared" si="169"/>
        <v>0</v>
      </c>
      <c r="EHE73" s="83">
        <f t="shared" si="169"/>
        <v>0</v>
      </c>
      <c r="EHF73" s="83">
        <f t="shared" si="169"/>
        <v>0</v>
      </c>
      <c r="EHG73" s="83">
        <f t="shared" si="169"/>
        <v>0</v>
      </c>
      <c r="EHH73" s="83">
        <f t="shared" si="169"/>
        <v>0</v>
      </c>
      <c r="EHI73" s="83">
        <f t="shared" si="169"/>
        <v>0</v>
      </c>
      <c r="EHJ73" s="83">
        <f t="shared" si="169"/>
        <v>0</v>
      </c>
      <c r="EHK73" s="83">
        <f t="shared" si="169"/>
        <v>0</v>
      </c>
      <c r="EHL73" s="83">
        <f t="shared" si="169"/>
        <v>0</v>
      </c>
      <c r="EHM73" s="83">
        <f t="shared" si="169"/>
        <v>0</v>
      </c>
      <c r="EHN73" s="83">
        <f t="shared" si="169"/>
        <v>0</v>
      </c>
      <c r="EHO73" s="83">
        <f t="shared" si="169"/>
        <v>0</v>
      </c>
      <c r="EHP73" s="83">
        <f t="shared" si="169"/>
        <v>0</v>
      </c>
      <c r="EHQ73" s="83">
        <f t="shared" si="169"/>
        <v>0</v>
      </c>
      <c r="EHR73" s="83">
        <f t="shared" ref="EHR73:EKC73" si="170">EHL12-EHF12</f>
        <v>0</v>
      </c>
      <c r="EHS73" s="83">
        <f t="shared" si="170"/>
        <v>0</v>
      </c>
      <c r="EHT73" s="83">
        <f t="shared" si="170"/>
        <v>0</v>
      </c>
      <c r="EHU73" s="83">
        <f t="shared" si="170"/>
        <v>0</v>
      </c>
      <c r="EHV73" s="83">
        <f t="shared" si="170"/>
        <v>0</v>
      </c>
      <c r="EHW73" s="83">
        <f t="shared" si="170"/>
        <v>0</v>
      </c>
      <c r="EHX73" s="83">
        <f t="shared" si="170"/>
        <v>0</v>
      </c>
      <c r="EHY73" s="83">
        <f t="shared" si="170"/>
        <v>0</v>
      </c>
      <c r="EHZ73" s="83">
        <f t="shared" si="170"/>
        <v>0</v>
      </c>
      <c r="EIA73" s="83">
        <f t="shared" si="170"/>
        <v>0</v>
      </c>
      <c r="EIB73" s="83">
        <f t="shared" si="170"/>
        <v>0</v>
      </c>
      <c r="EIC73" s="83">
        <f t="shared" si="170"/>
        <v>0</v>
      </c>
      <c r="EID73" s="83">
        <f t="shared" si="170"/>
        <v>0</v>
      </c>
      <c r="EIE73" s="83">
        <f t="shared" si="170"/>
        <v>0</v>
      </c>
      <c r="EIF73" s="83">
        <f t="shared" si="170"/>
        <v>0</v>
      </c>
      <c r="EIG73" s="83">
        <f t="shared" si="170"/>
        <v>0</v>
      </c>
      <c r="EIH73" s="83">
        <f t="shared" si="170"/>
        <v>0</v>
      </c>
      <c r="EII73" s="83">
        <f t="shared" si="170"/>
        <v>0</v>
      </c>
      <c r="EIJ73" s="83">
        <f t="shared" si="170"/>
        <v>0</v>
      </c>
      <c r="EIK73" s="83">
        <f t="shared" si="170"/>
        <v>0</v>
      </c>
      <c r="EIL73" s="83">
        <f t="shared" si="170"/>
        <v>0</v>
      </c>
      <c r="EIM73" s="83">
        <f t="shared" si="170"/>
        <v>0</v>
      </c>
      <c r="EIN73" s="83">
        <f t="shared" si="170"/>
        <v>0</v>
      </c>
      <c r="EIO73" s="83">
        <f t="shared" si="170"/>
        <v>0</v>
      </c>
      <c r="EIP73" s="83">
        <f t="shared" si="170"/>
        <v>0</v>
      </c>
      <c r="EIQ73" s="83">
        <f t="shared" si="170"/>
        <v>0</v>
      </c>
      <c r="EIR73" s="83">
        <f t="shared" si="170"/>
        <v>0</v>
      </c>
      <c r="EIS73" s="83">
        <f t="shared" si="170"/>
        <v>0</v>
      </c>
      <c r="EIT73" s="83">
        <f t="shared" si="170"/>
        <v>0</v>
      </c>
      <c r="EIU73" s="83">
        <f t="shared" si="170"/>
        <v>0</v>
      </c>
      <c r="EIV73" s="83">
        <f t="shared" si="170"/>
        <v>0</v>
      </c>
      <c r="EIW73" s="83">
        <f t="shared" si="170"/>
        <v>0</v>
      </c>
      <c r="EIX73" s="83">
        <f t="shared" si="170"/>
        <v>0</v>
      </c>
      <c r="EIY73" s="83">
        <f t="shared" si="170"/>
        <v>0</v>
      </c>
      <c r="EIZ73" s="83">
        <f t="shared" si="170"/>
        <v>0</v>
      </c>
      <c r="EJA73" s="83">
        <f t="shared" si="170"/>
        <v>0</v>
      </c>
      <c r="EJB73" s="83">
        <f t="shared" si="170"/>
        <v>0</v>
      </c>
      <c r="EJC73" s="83">
        <f t="shared" si="170"/>
        <v>0</v>
      </c>
      <c r="EJD73" s="83">
        <f t="shared" si="170"/>
        <v>0</v>
      </c>
      <c r="EJE73" s="83">
        <f t="shared" si="170"/>
        <v>0</v>
      </c>
      <c r="EJF73" s="83">
        <f t="shared" si="170"/>
        <v>0</v>
      </c>
      <c r="EJG73" s="83">
        <f t="shared" si="170"/>
        <v>0</v>
      </c>
      <c r="EJH73" s="83">
        <f t="shared" si="170"/>
        <v>0</v>
      </c>
      <c r="EJI73" s="83">
        <f t="shared" si="170"/>
        <v>0</v>
      </c>
      <c r="EJJ73" s="83">
        <f t="shared" si="170"/>
        <v>0</v>
      </c>
      <c r="EJK73" s="83">
        <f t="shared" si="170"/>
        <v>0</v>
      </c>
      <c r="EJL73" s="83">
        <f t="shared" si="170"/>
        <v>0</v>
      </c>
      <c r="EJM73" s="83">
        <f t="shared" si="170"/>
        <v>0</v>
      </c>
      <c r="EJN73" s="83">
        <f t="shared" si="170"/>
        <v>0</v>
      </c>
      <c r="EJO73" s="83">
        <f t="shared" si="170"/>
        <v>0</v>
      </c>
      <c r="EJP73" s="83">
        <f t="shared" si="170"/>
        <v>0</v>
      </c>
      <c r="EJQ73" s="83">
        <f t="shared" si="170"/>
        <v>0</v>
      </c>
      <c r="EJR73" s="83">
        <f t="shared" si="170"/>
        <v>0</v>
      </c>
      <c r="EJS73" s="83">
        <f t="shared" si="170"/>
        <v>0</v>
      </c>
      <c r="EJT73" s="83">
        <f t="shared" si="170"/>
        <v>0</v>
      </c>
      <c r="EJU73" s="83">
        <f t="shared" si="170"/>
        <v>0</v>
      </c>
      <c r="EJV73" s="83">
        <f t="shared" si="170"/>
        <v>0</v>
      </c>
      <c r="EJW73" s="83">
        <f t="shared" si="170"/>
        <v>0</v>
      </c>
      <c r="EJX73" s="83">
        <f t="shared" si="170"/>
        <v>0</v>
      </c>
      <c r="EJY73" s="83">
        <f t="shared" si="170"/>
        <v>0</v>
      </c>
      <c r="EJZ73" s="83">
        <f t="shared" si="170"/>
        <v>0</v>
      </c>
      <c r="EKA73" s="83">
        <f t="shared" si="170"/>
        <v>0</v>
      </c>
      <c r="EKB73" s="83">
        <f t="shared" si="170"/>
        <v>0</v>
      </c>
      <c r="EKC73" s="83">
        <f t="shared" si="170"/>
        <v>0</v>
      </c>
      <c r="EKD73" s="83">
        <f t="shared" ref="EKD73:EMO73" si="171">EJX12-EJR12</f>
        <v>0</v>
      </c>
      <c r="EKE73" s="83">
        <f t="shared" si="171"/>
        <v>0</v>
      </c>
      <c r="EKF73" s="83">
        <f t="shared" si="171"/>
        <v>0</v>
      </c>
      <c r="EKG73" s="83">
        <f t="shared" si="171"/>
        <v>0</v>
      </c>
      <c r="EKH73" s="83">
        <f t="shared" si="171"/>
        <v>0</v>
      </c>
      <c r="EKI73" s="83">
        <f t="shared" si="171"/>
        <v>0</v>
      </c>
      <c r="EKJ73" s="83">
        <f t="shared" si="171"/>
        <v>0</v>
      </c>
      <c r="EKK73" s="83">
        <f t="shared" si="171"/>
        <v>0</v>
      </c>
      <c r="EKL73" s="83">
        <f t="shared" si="171"/>
        <v>0</v>
      </c>
      <c r="EKM73" s="83">
        <f t="shared" si="171"/>
        <v>0</v>
      </c>
      <c r="EKN73" s="83">
        <f t="shared" si="171"/>
        <v>0</v>
      </c>
      <c r="EKO73" s="83">
        <f t="shared" si="171"/>
        <v>0</v>
      </c>
      <c r="EKP73" s="83">
        <f t="shared" si="171"/>
        <v>0</v>
      </c>
      <c r="EKQ73" s="83">
        <f t="shared" si="171"/>
        <v>0</v>
      </c>
      <c r="EKR73" s="83">
        <f t="shared" si="171"/>
        <v>0</v>
      </c>
      <c r="EKS73" s="83">
        <f t="shared" si="171"/>
        <v>0</v>
      </c>
      <c r="EKT73" s="83">
        <f t="shared" si="171"/>
        <v>0</v>
      </c>
      <c r="EKU73" s="83">
        <f t="shared" si="171"/>
        <v>0</v>
      </c>
      <c r="EKV73" s="83">
        <f t="shared" si="171"/>
        <v>0</v>
      </c>
      <c r="EKW73" s="83">
        <f t="shared" si="171"/>
        <v>0</v>
      </c>
      <c r="EKX73" s="83">
        <f t="shared" si="171"/>
        <v>0</v>
      </c>
      <c r="EKY73" s="83">
        <f t="shared" si="171"/>
        <v>0</v>
      </c>
      <c r="EKZ73" s="83">
        <f t="shared" si="171"/>
        <v>0</v>
      </c>
      <c r="ELA73" s="83">
        <f t="shared" si="171"/>
        <v>0</v>
      </c>
      <c r="ELB73" s="83">
        <f t="shared" si="171"/>
        <v>0</v>
      </c>
      <c r="ELC73" s="83">
        <f t="shared" si="171"/>
        <v>0</v>
      </c>
      <c r="ELD73" s="83">
        <f t="shared" si="171"/>
        <v>0</v>
      </c>
      <c r="ELE73" s="83">
        <f t="shared" si="171"/>
        <v>0</v>
      </c>
      <c r="ELF73" s="83">
        <f t="shared" si="171"/>
        <v>0</v>
      </c>
      <c r="ELG73" s="83">
        <f t="shared" si="171"/>
        <v>0</v>
      </c>
      <c r="ELH73" s="83">
        <f t="shared" si="171"/>
        <v>0</v>
      </c>
      <c r="ELI73" s="83">
        <f t="shared" si="171"/>
        <v>0</v>
      </c>
      <c r="ELJ73" s="83">
        <f t="shared" si="171"/>
        <v>0</v>
      </c>
      <c r="ELK73" s="83">
        <f t="shared" si="171"/>
        <v>0</v>
      </c>
      <c r="ELL73" s="83">
        <f t="shared" si="171"/>
        <v>0</v>
      </c>
      <c r="ELM73" s="83">
        <f t="shared" si="171"/>
        <v>0</v>
      </c>
      <c r="ELN73" s="83">
        <f t="shared" si="171"/>
        <v>0</v>
      </c>
      <c r="ELO73" s="83">
        <f t="shared" si="171"/>
        <v>0</v>
      </c>
      <c r="ELP73" s="83">
        <f t="shared" si="171"/>
        <v>0</v>
      </c>
      <c r="ELQ73" s="83">
        <f t="shared" si="171"/>
        <v>0</v>
      </c>
      <c r="ELR73" s="83">
        <f t="shared" si="171"/>
        <v>0</v>
      </c>
      <c r="ELS73" s="83">
        <f t="shared" si="171"/>
        <v>0</v>
      </c>
      <c r="ELT73" s="83">
        <f t="shared" si="171"/>
        <v>0</v>
      </c>
      <c r="ELU73" s="83">
        <f t="shared" si="171"/>
        <v>0</v>
      </c>
      <c r="ELV73" s="83">
        <f t="shared" si="171"/>
        <v>0</v>
      </c>
      <c r="ELW73" s="83">
        <f t="shared" si="171"/>
        <v>0</v>
      </c>
      <c r="ELX73" s="83">
        <f t="shared" si="171"/>
        <v>0</v>
      </c>
      <c r="ELY73" s="83">
        <f t="shared" si="171"/>
        <v>0</v>
      </c>
      <c r="ELZ73" s="83">
        <f t="shared" si="171"/>
        <v>0</v>
      </c>
      <c r="EMA73" s="83">
        <f t="shared" si="171"/>
        <v>0</v>
      </c>
      <c r="EMB73" s="83">
        <f t="shared" si="171"/>
        <v>0</v>
      </c>
      <c r="EMC73" s="83">
        <f t="shared" si="171"/>
        <v>0</v>
      </c>
      <c r="EMD73" s="83">
        <f t="shared" si="171"/>
        <v>0</v>
      </c>
      <c r="EME73" s="83">
        <f t="shared" si="171"/>
        <v>0</v>
      </c>
      <c r="EMF73" s="83">
        <f t="shared" si="171"/>
        <v>0</v>
      </c>
      <c r="EMG73" s="83">
        <f t="shared" si="171"/>
        <v>0</v>
      </c>
      <c r="EMH73" s="83">
        <f t="shared" si="171"/>
        <v>0</v>
      </c>
      <c r="EMI73" s="83">
        <f t="shared" si="171"/>
        <v>0</v>
      </c>
      <c r="EMJ73" s="83">
        <f t="shared" si="171"/>
        <v>0</v>
      </c>
      <c r="EMK73" s="83">
        <f t="shared" si="171"/>
        <v>0</v>
      </c>
      <c r="EML73" s="83">
        <f t="shared" si="171"/>
        <v>0</v>
      </c>
      <c r="EMM73" s="83">
        <f t="shared" si="171"/>
        <v>0</v>
      </c>
      <c r="EMN73" s="83">
        <f t="shared" si="171"/>
        <v>0</v>
      </c>
      <c r="EMO73" s="83">
        <f t="shared" si="171"/>
        <v>0</v>
      </c>
      <c r="EMP73" s="83">
        <f t="shared" ref="EMP73:EPA73" si="172">EMJ12-EMD12</f>
        <v>0</v>
      </c>
      <c r="EMQ73" s="83">
        <f t="shared" si="172"/>
        <v>0</v>
      </c>
      <c r="EMR73" s="83">
        <f t="shared" si="172"/>
        <v>0</v>
      </c>
      <c r="EMS73" s="83">
        <f t="shared" si="172"/>
        <v>0</v>
      </c>
      <c r="EMT73" s="83">
        <f t="shared" si="172"/>
        <v>0</v>
      </c>
      <c r="EMU73" s="83">
        <f t="shared" si="172"/>
        <v>0</v>
      </c>
      <c r="EMV73" s="83">
        <f t="shared" si="172"/>
        <v>0</v>
      </c>
      <c r="EMW73" s="83">
        <f t="shared" si="172"/>
        <v>0</v>
      </c>
      <c r="EMX73" s="83">
        <f t="shared" si="172"/>
        <v>0</v>
      </c>
      <c r="EMY73" s="83">
        <f t="shared" si="172"/>
        <v>0</v>
      </c>
      <c r="EMZ73" s="83">
        <f t="shared" si="172"/>
        <v>0</v>
      </c>
      <c r="ENA73" s="83">
        <f t="shared" si="172"/>
        <v>0</v>
      </c>
      <c r="ENB73" s="83">
        <f t="shared" si="172"/>
        <v>0</v>
      </c>
      <c r="ENC73" s="83">
        <f t="shared" si="172"/>
        <v>0</v>
      </c>
      <c r="END73" s="83">
        <f t="shared" si="172"/>
        <v>0</v>
      </c>
      <c r="ENE73" s="83">
        <f t="shared" si="172"/>
        <v>0</v>
      </c>
      <c r="ENF73" s="83">
        <f t="shared" si="172"/>
        <v>0</v>
      </c>
      <c r="ENG73" s="83">
        <f t="shared" si="172"/>
        <v>0</v>
      </c>
      <c r="ENH73" s="83">
        <f t="shared" si="172"/>
        <v>0</v>
      </c>
      <c r="ENI73" s="83">
        <f t="shared" si="172"/>
        <v>0</v>
      </c>
      <c r="ENJ73" s="83">
        <f t="shared" si="172"/>
        <v>0</v>
      </c>
      <c r="ENK73" s="83">
        <f t="shared" si="172"/>
        <v>0</v>
      </c>
      <c r="ENL73" s="83">
        <f t="shared" si="172"/>
        <v>0</v>
      </c>
      <c r="ENM73" s="83">
        <f t="shared" si="172"/>
        <v>0</v>
      </c>
      <c r="ENN73" s="83">
        <f t="shared" si="172"/>
        <v>0</v>
      </c>
      <c r="ENO73" s="83">
        <f t="shared" si="172"/>
        <v>0</v>
      </c>
      <c r="ENP73" s="83">
        <f t="shared" si="172"/>
        <v>0</v>
      </c>
      <c r="ENQ73" s="83">
        <f t="shared" si="172"/>
        <v>0</v>
      </c>
      <c r="ENR73" s="83">
        <f t="shared" si="172"/>
        <v>0</v>
      </c>
      <c r="ENS73" s="83">
        <f t="shared" si="172"/>
        <v>0</v>
      </c>
      <c r="ENT73" s="83">
        <f t="shared" si="172"/>
        <v>0</v>
      </c>
      <c r="ENU73" s="83">
        <f t="shared" si="172"/>
        <v>0</v>
      </c>
      <c r="ENV73" s="83">
        <f t="shared" si="172"/>
        <v>0</v>
      </c>
      <c r="ENW73" s="83">
        <f t="shared" si="172"/>
        <v>0</v>
      </c>
      <c r="ENX73" s="83">
        <f t="shared" si="172"/>
        <v>0</v>
      </c>
      <c r="ENY73" s="83">
        <f t="shared" si="172"/>
        <v>0</v>
      </c>
      <c r="ENZ73" s="83">
        <f t="shared" si="172"/>
        <v>0</v>
      </c>
      <c r="EOA73" s="83">
        <f t="shared" si="172"/>
        <v>0</v>
      </c>
      <c r="EOB73" s="83">
        <f t="shared" si="172"/>
        <v>0</v>
      </c>
      <c r="EOC73" s="83">
        <f t="shared" si="172"/>
        <v>0</v>
      </c>
      <c r="EOD73" s="83">
        <f t="shared" si="172"/>
        <v>0</v>
      </c>
      <c r="EOE73" s="83">
        <f t="shared" si="172"/>
        <v>0</v>
      </c>
      <c r="EOF73" s="83">
        <f t="shared" si="172"/>
        <v>0</v>
      </c>
      <c r="EOG73" s="83">
        <f t="shared" si="172"/>
        <v>0</v>
      </c>
      <c r="EOH73" s="83">
        <f t="shared" si="172"/>
        <v>0</v>
      </c>
      <c r="EOI73" s="83">
        <f t="shared" si="172"/>
        <v>0</v>
      </c>
      <c r="EOJ73" s="83">
        <f t="shared" si="172"/>
        <v>0</v>
      </c>
      <c r="EOK73" s="83">
        <f t="shared" si="172"/>
        <v>0</v>
      </c>
      <c r="EOL73" s="83">
        <f t="shared" si="172"/>
        <v>0</v>
      </c>
      <c r="EOM73" s="83">
        <f t="shared" si="172"/>
        <v>0</v>
      </c>
      <c r="EON73" s="83">
        <f t="shared" si="172"/>
        <v>0</v>
      </c>
      <c r="EOO73" s="83">
        <f t="shared" si="172"/>
        <v>0</v>
      </c>
      <c r="EOP73" s="83">
        <f t="shared" si="172"/>
        <v>0</v>
      </c>
      <c r="EOQ73" s="83">
        <f t="shared" si="172"/>
        <v>0</v>
      </c>
      <c r="EOR73" s="83">
        <f t="shared" si="172"/>
        <v>0</v>
      </c>
      <c r="EOS73" s="83">
        <f t="shared" si="172"/>
        <v>0</v>
      </c>
      <c r="EOT73" s="83">
        <f t="shared" si="172"/>
        <v>0</v>
      </c>
      <c r="EOU73" s="83">
        <f t="shared" si="172"/>
        <v>0</v>
      </c>
      <c r="EOV73" s="83">
        <f t="shared" si="172"/>
        <v>0</v>
      </c>
      <c r="EOW73" s="83">
        <f t="shared" si="172"/>
        <v>0</v>
      </c>
      <c r="EOX73" s="83">
        <f t="shared" si="172"/>
        <v>0</v>
      </c>
      <c r="EOY73" s="83">
        <f t="shared" si="172"/>
        <v>0</v>
      </c>
      <c r="EOZ73" s="83">
        <f t="shared" si="172"/>
        <v>0</v>
      </c>
      <c r="EPA73" s="83">
        <f t="shared" si="172"/>
        <v>0</v>
      </c>
      <c r="EPB73" s="83">
        <f t="shared" ref="EPB73:ERM73" si="173">EOV12-EOP12</f>
        <v>0</v>
      </c>
      <c r="EPC73" s="83">
        <f t="shared" si="173"/>
        <v>0</v>
      </c>
      <c r="EPD73" s="83">
        <f t="shared" si="173"/>
        <v>0</v>
      </c>
      <c r="EPE73" s="83">
        <f t="shared" si="173"/>
        <v>0</v>
      </c>
      <c r="EPF73" s="83">
        <f t="shared" si="173"/>
        <v>0</v>
      </c>
      <c r="EPG73" s="83">
        <f t="shared" si="173"/>
        <v>0</v>
      </c>
      <c r="EPH73" s="83">
        <f t="shared" si="173"/>
        <v>0</v>
      </c>
      <c r="EPI73" s="83">
        <f t="shared" si="173"/>
        <v>0</v>
      </c>
      <c r="EPJ73" s="83">
        <f t="shared" si="173"/>
        <v>0</v>
      </c>
      <c r="EPK73" s="83">
        <f t="shared" si="173"/>
        <v>0</v>
      </c>
      <c r="EPL73" s="83">
        <f t="shared" si="173"/>
        <v>0</v>
      </c>
      <c r="EPM73" s="83">
        <f t="shared" si="173"/>
        <v>0</v>
      </c>
      <c r="EPN73" s="83">
        <f t="shared" si="173"/>
        <v>0</v>
      </c>
      <c r="EPO73" s="83">
        <f t="shared" si="173"/>
        <v>0</v>
      </c>
      <c r="EPP73" s="83">
        <f t="shared" si="173"/>
        <v>0</v>
      </c>
      <c r="EPQ73" s="83">
        <f t="shared" si="173"/>
        <v>0</v>
      </c>
      <c r="EPR73" s="83">
        <f t="shared" si="173"/>
        <v>0</v>
      </c>
      <c r="EPS73" s="83">
        <f t="shared" si="173"/>
        <v>0</v>
      </c>
      <c r="EPT73" s="83">
        <f t="shared" si="173"/>
        <v>0</v>
      </c>
      <c r="EPU73" s="83">
        <f t="shared" si="173"/>
        <v>0</v>
      </c>
      <c r="EPV73" s="83">
        <f t="shared" si="173"/>
        <v>0</v>
      </c>
      <c r="EPW73" s="83">
        <f t="shared" si="173"/>
        <v>0</v>
      </c>
      <c r="EPX73" s="83">
        <f t="shared" si="173"/>
        <v>0</v>
      </c>
      <c r="EPY73" s="83">
        <f t="shared" si="173"/>
        <v>0</v>
      </c>
      <c r="EPZ73" s="83">
        <f t="shared" si="173"/>
        <v>0</v>
      </c>
      <c r="EQA73" s="83">
        <f t="shared" si="173"/>
        <v>0</v>
      </c>
      <c r="EQB73" s="83">
        <f t="shared" si="173"/>
        <v>0</v>
      </c>
      <c r="EQC73" s="83">
        <f t="shared" si="173"/>
        <v>0</v>
      </c>
      <c r="EQD73" s="83">
        <f t="shared" si="173"/>
        <v>0</v>
      </c>
      <c r="EQE73" s="83">
        <f t="shared" si="173"/>
        <v>0</v>
      </c>
      <c r="EQF73" s="83">
        <f t="shared" si="173"/>
        <v>0</v>
      </c>
      <c r="EQG73" s="83">
        <f t="shared" si="173"/>
        <v>0</v>
      </c>
      <c r="EQH73" s="83">
        <f t="shared" si="173"/>
        <v>0</v>
      </c>
      <c r="EQI73" s="83">
        <f t="shared" si="173"/>
        <v>0</v>
      </c>
      <c r="EQJ73" s="83">
        <f t="shared" si="173"/>
        <v>0</v>
      </c>
      <c r="EQK73" s="83">
        <f t="shared" si="173"/>
        <v>0</v>
      </c>
      <c r="EQL73" s="83">
        <f t="shared" si="173"/>
        <v>0</v>
      </c>
      <c r="EQM73" s="83">
        <f t="shared" si="173"/>
        <v>0</v>
      </c>
      <c r="EQN73" s="83">
        <f t="shared" si="173"/>
        <v>0</v>
      </c>
      <c r="EQO73" s="83">
        <f t="shared" si="173"/>
        <v>0</v>
      </c>
      <c r="EQP73" s="83">
        <f t="shared" si="173"/>
        <v>0</v>
      </c>
      <c r="EQQ73" s="83">
        <f t="shared" si="173"/>
        <v>0</v>
      </c>
      <c r="EQR73" s="83">
        <f t="shared" si="173"/>
        <v>0</v>
      </c>
      <c r="EQS73" s="83">
        <f t="shared" si="173"/>
        <v>0</v>
      </c>
      <c r="EQT73" s="83">
        <f t="shared" si="173"/>
        <v>0</v>
      </c>
      <c r="EQU73" s="83">
        <f t="shared" si="173"/>
        <v>0</v>
      </c>
      <c r="EQV73" s="83">
        <f t="shared" si="173"/>
        <v>0</v>
      </c>
      <c r="EQW73" s="83">
        <f t="shared" si="173"/>
        <v>0</v>
      </c>
      <c r="EQX73" s="83">
        <f t="shared" si="173"/>
        <v>0</v>
      </c>
      <c r="EQY73" s="83">
        <f t="shared" si="173"/>
        <v>0</v>
      </c>
      <c r="EQZ73" s="83">
        <f t="shared" si="173"/>
        <v>0</v>
      </c>
      <c r="ERA73" s="83">
        <f t="shared" si="173"/>
        <v>0</v>
      </c>
      <c r="ERB73" s="83">
        <f t="shared" si="173"/>
        <v>0</v>
      </c>
      <c r="ERC73" s="83">
        <f t="shared" si="173"/>
        <v>0</v>
      </c>
      <c r="ERD73" s="83">
        <f t="shared" si="173"/>
        <v>0</v>
      </c>
      <c r="ERE73" s="83">
        <f t="shared" si="173"/>
        <v>0</v>
      </c>
      <c r="ERF73" s="83">
        <f t="shared" si="173"/>
        <v>0</v>
      </c>
      <c r="ERG73" s="83">
        <f t="shared" si="173"/>
        <v>0</v>
      </c>
      <c r="ERH73" s="83">
        <f t="shared" si="173"/>
        <v>0</v>
      </c>
      <c r="ERI73" s="83">
        <f t="shared" si="173"/>
        <v>0</v>
      </c>
      <c r="ERJ73" s="83">
        <f t="shared" si="173"/>
        <v>0</v>
      </c>
      <c r="ERK73" s="83">
        <f t="shared" si="173"/>
        <v>0</v>
      </c>
      <c r="ERL73" s="83">
        <f t="shared" si="173"/>
        <v>0</v>
      </c>
      <c r="ERM73" s="83">
        <f t="shared" si="173"/>
        <v>0</v>
      </c>
      <c r="ERN73" s="83">
        <f t="shared" ref="ERN73:ETY73" si="174">ERH12-ERB12</f>
        <v>0</v>
      </c>
      <c r="ERO73" s="83">
        <f t="shared" si="174"/>
        <v>0</v>
      </c>
      <c r="ERP73" s="83">
        <f t="shared" si="174"/>
        <v>0</v>
      </c>
      <c r="ERQ73" s="83">
        <f t="shared" si="174"/>
        <v>0</v>
      </c>
      <c r="ERR73" s="83">
        <f t="shared" si="174"/>
        <v>0</v>
      </c>
      <c r="ERS73" s="83">
        <f t="shared" si="174"/>
        <v>0</v>
      </c>
      <c r="ERT73" s="83">
        <f t="shared" si="174"/>
        <v>0</v>
      </c>
      <c r="ERU73" s="83">
        <f t="shared" si="174"/>
        <v>0</v>
      </c>
      <c r="ERV73" s="83">
        <f t="shared" si="174"/>
        <v>0</v>
      </c>
      <c r="ERW73" s="83">
        <f t="shared" si="174"/>
        <v>0</v>
      </c>
      <c r="ERX73" s="83">
        <f t="shared" si="174"/>
        <v>0</v>
      </c>
      <c r="ERY73" s="83">
        <f t="shared" si="174"/>
        <v>0</v>
      </c>
      <c r="ERZ73" s="83">
        <f t="shared" si="174"/>
        <v>0</v>
      </c>
      <c r="ESA73" s="83">
        <f t="shared" si="174"/>
        <v>0</v>
      </c>
      <c r="ESB73" s="83">
        <f t="shared" si="174"/>
        <v>0</v>
      </c>
      <c r="ESC73" s="83">
        <f t="shared" si="174"/>
        <v>0</v>
      </c>
      <c r="ESD73" s="83">
        <f t="shared" si="174"/>
        <v>0</v>
      </c>
      <c r="ESE73" s="83">
        <f t="shared" si="174"/>
        <v>0</v>
      </c>
      <c r="ESF73" s="83">
        <f t="shared" si="174"/>
        <v>0</v>
      </c>
      <c r="ESG73" s="83">
        <f t="shared" si="174"/>
        <v>0</v>
      </c>
      <c r="ESH73" s="83">
        <f t="shared" si="174"/>
        <v>0</v>
      </c>
      <c r="ESI73" s="83">
        <f t="shared" si="174"/>
        <v>0</v>
      </c>
      <c r="ESJ73" s="83">
        <f t="shared" si="174"/>
        <v>0</v>
      </c>
      <c r="ESK73" s="83">
        <f t="shared" si="174"/>
        <v>0</v>
      </c>
      <c r="ESL73" s="83">
        <f t="shared" si="174"/>
        <v>0</v>
      </c>
      <c r="ESM73" s="83">
        <f t="shared" si="174"/>
        <v>0</v>
      </c>
      <c r="ESN73" s="83">
        <f t="shared" si="174"/>
        <v>0</v>
      </c>
      <c r="ESO73" s="83">
        <f t="shared" si="174"/>
        <v>0</v>
      </c>
      <c r="ESP73" s="83">
        <f t="shared" si="174"/>
        <v>0</v>
      </c>
      <c r="ESQ73" s="83">
        <f t="shared" si="174"/>
        <v>0</v>
      </c>
      <c r="ESR73" s="83">
        <f t="shared" si="174"/>
        <v>0</v>
      </c>
      <c r="ESS73" s="83">
        <f t="shared" si="174"/>
        <v>0</v>
      </c>
      <c r="EST73" s="83">
        <f t="shared" si="174"/>
        <v>0</v>
      </c>
      <c r="ESU73" s="83">
        <f t="shared" si="174"/>
        <v>0</v>
      </c>
      <c r="ESV73" s="83">
        <f t="shared" si="174"/>
        <v>0</v>
      </c>
      <c r="ESW73" s="83">
        <f t="shared" si="174"/>
        <v>0</v>
      </c>
      <c r="ESX73" s="83">
        <f t="shared" si="174"/>
        <v>0</v>
      </c>
      <c r="ESY73" s="83">
        <f t="shared" si="174"/>
        <v>0</v>
      </c>
      <c r="ESZ73" s="83">
        <f t="shared" si="174"/>
        <v>0</v>
      </c>
      <c r="ETA73" s="83">
        <f t="shared" si="174"/>
        <v>0</v>
      </c>
      <c r="ETB73" s="83">
        <f t="shared" si="174"/>
        <v>0</v>
      </c>
      <c r="ETC73" s="83">
        <f t="shared" si="174"/>
        <v>0</v>
      </c>
      <c r="ETD73" s="83">
        <f t="shared" si="174"/>
        <v>0</v>
      </c>
      <c r="ETE73" s="83">
        <f t="shared" si="174"/>
        <v>0</v>
      </c>
      <c r="ETF73" s="83">
        <f t="shared" si="174"/>
        <v>0</v>
      </c>
      <c r="ETG73" s="83">
        <f t="shared" si="174"/>
        <v>0</v>
      </c>
      <c r="ETH73" s="83">
        <f t="shared" si="174"/>
        <v>0</v>
      </c>
      <c r="ETI73" s="83">
        <f t="shared" si="174"/>
        <v>0</v>
      </c>
      <c r="ETJ73" s="83">
        <f t="shared" si="174"/>
        <v>0</v>
      </c>
      <c r="ETK73" s="83">
        <f t="shared" si="174"/>
        <v>0</v>
      </c>
      <c r="ETL73" s="83">
        <f t="shared" si="174"/>
        <v>0</v>
      </c>
      <c r="ETM73" s="83">
        <f t="shared" si="174"/>
        <v>0</v>
      </c>
      <c r="ETN73" s="83">
        <f t="shared" si="174"/>
        <v>0</v>
      </c>
      <c r="ETO73" s="83">
        <f t="shared" si="174"/>
        <v>0</v>
      </c>
      <c r="ETP73" s="83">
        <f t="shared" si="174"/>
        <v>0</v>
      </c>
      <c r="ETQ73" s="83">
        <f t="shared" si="174"/>
        <v>0</v>
      </c>
      <c r="ETR73" s="83">
        <f t="shared" si="174"/>
        <v>0</v>
      </c>
      <c r="ETS73" s="83">
        <f t="shared" si="174"/>
        <v>0</v>
      </c>
      <c r="ETT73" s="83">
        <f t="shared" si="174"/>
        <v>0</v>
      </c>
      <c r="ETU73" s="83">
        <f t="shared" si="174"/>
        <v>0</v>
      </c>
      <c r="ETV73" s="83">
        <f t="shared" si="174"/>
        <v>0</v>
      </c>
      <c r="ETW73" s="83">
        <f t="shared" si="174"/>
        <v>0</v>
      </c>
      <c r="ETX73" s="83">
        <f t="shared" si="174"/>
        <v>0</v>
      </c>
      <c r="ETY73" s="83">
        <f t="shared" si="174"/>
        <v>0</v>
      </c>
      <c r="ETZ73" s="83">
        <f t="shared" ref="ETZ73:EWK73" si="175">ETT12-ETN12</f>
        <v>0</v>
      </c>
      <c r="EUA73" s="83">
        <f t="shared" si="175"/>
        <v>0</v>
      </c>
      <c r="EUB73" s="83">
        <f t="shared" si="175"/>
        <v>0</v>
      </c>
      <c r="EUC73" s="83">
        <f t="shared" si="175"/>
        <v>0</v>
      </c>
      <c r="EUD73" s="83">
        <f t="shared" si="175"/>
        <v>0</v>
      </c>
      <c r="EUE73" s="83">
        <f t="shared" si="175"/>
        <v>0</v>
      </c>
      <c r="EUF73" s="83">
        <f t="shared" si="175"/>
        <v>0</v>
      </c>
      <c r="EUG73" s="83">
        <f t="shared" si="175"/>
        <v>0</v>
      </c>
      <c r="EUH73" s="83">
        <f t="shared" si="175"/>
        <v>0</v>
      </c>
      <c r="EUI73" s="83">
        <f t="shared" si="175"/>
        <v>0</v>
      </c>
      <c r="EUJ73" s="83">
        <f t="shared" si="175"/>
        <v>0</v>
      </c>
      <c r="EUK73" s="83">
        <f t="shared" si="175"/>
        <v>0</v>
      </c>
      <c r="EUL73" s="83">
        <f t="shared" si="175"/>
        <v>0</v>
      </c>
      <c r="EUM73" s="83">
        <f t="shared" si="175"/>
        <v>0</v>
      </c>
      <c r="EUN73" s="83">
        <f t="shared" si="175"/>
        <v>0</v>
      </c>
      <c r="EUO73" s="83">
        <f t="shared" si="175"/>
        <v>0</v>
      </c>
      <c r="EUP73" s="83">
        <f t="shared" si="175"/>
        <v>0</v>
      </c>
      <c r="EUQ73" s="83">
        <f t="shared" si="175"/>
        <v>0</v>
      </c>
      <c r="EUR73" s="83">
        <f t="shared" si="175"/>
        <v>0</v>
      </c>
      <c r="EUS73" s="83">
        <f t="shared" si="175"/>
        <v>0</v>
      </c>
      <c r="EUT73" s="83">
        <f t="shared" si="175"/>
        <v>0</v>
      </c>
      <c r="EUU73" s="83">
        <f t="shared" si="175"/>
        <v>0</v>
      </c>
      <c r="EUV73" s="83">
        <f t="shared" si="175"/>
        <v>0</v>
      </c>
      <c r="EUW73" s="83">
        <f t="shared" si="175"/>
        <v>0</v>
      </c>
      <c r="EUX73" s="83">
        <f t="shared" si="175"/>
        <v>0</v>
      </c>
      <c r="EUY73" s="83">
        <f t="shared" si="175"/>
        <v>0</v>
      </c>
      <c r="EUZ73" s="83">
        <f t="shared" si="175"/>
        <v>0</v>
      </c>
      <c r="EVA73" s="83">
        <f t="shared" si="175"/>
        <v>0</v>
      </c>
      <c r="EVB73" s="83">
        <f t="shared" si="175"/>
        <v>0</v>
      </c>
      <c r="EVC73" s="83">
        <f t="shared" si="175"/>
        <v>0</v>
      </c>
      <c r="EVD73" s="83">
        <f t="shared" si="175"/>
        <v>0</v>
      </c>
      <c r="EVE73" s="83">
        <f t="shared" si="175"/>
        <v>0</v>
      </c>
      <c r="EVF73" s="83">
        <f t="shared" si="175"/>
        <v>0</v>
      </c>
      <c r="EVG73" s="83">
        <f t="shared" si="175"/>
        <v>0</v>
      </c>
      <c r="EVH73" s="83">
        <f t="shared" si="175"/>
        <v>0</v>
      </c>
      <c r="EVI73" s="83">
        <f t="shared" si="175"/>
        <v>0</v>
      </c>
      <c r="EVJ73" s="83">
        <f t="shared" si="175"/>
        <v>0</v>
      </c>
      <c r="EVK73" s="83">
        <f t="shared" si="175"/>
        <v>0</v>
      </c>
      <c r="EVL73" s="83">
        <f t="shared" si="175"/>
        <v>0</v>
      </c>
      <c r="EVM73" s="83">
        <f t="shared" si="175"/>
        <v>0</v>
      </c>
      <c r="EVN73" s="83">
        <f t="shared" si="175"/>
        <v>0</v>
      </c>
      <c r="EVO73" s="83">
        <f t="shared" si="175"/>
        <v>0</v>
      </c>
      <c r="EVP73" s="83">
        <f t="shared" si="175"/>
        <v>0</v>
      </c>
      <c r="EVQ73" s="83">
        <f t="shared" si="175"/>
        <v>0</v>
      </c>
      <c r="EVR73" s="83">
        <f t="shared" si="175"/>
        <v>0</v>
      </c>
      <c r="EVS73" s="83">
        <f t="shared" si="175"/>
        <v>0</v>
      </c>
      <c r="EVT73" s="83">
        <f t="shared" si="175"/>
        <v>0</v>
      </c>
      <c r="EVU73" s="83">
        <f t="shared" si="175"/>
        <v>0</v>
      </c>
      <c r="EVV73" s="83">
        <f t="shared" si="175"/>
        <v>0</v>
      </c>
      <c r="EVW73" s="83">
        <f t="shared" si="175"/>
        <v>0</v>
      </c>
      <c r="EVX73" s="83">
        <f t="shared" si="175"/>
        <v>0</v>
      </c>
      <c r="EVY73" s="83">
        <f t="shared" si="175"/>
        <v>0</v>
      </c>
      <c r="EVZ73" s="83">
        <f t="shared" si="175"/>
        <v>0</v>
      </c>
      <c r="EWA73" s="83">
        <f t="shared" si="175"/>
        <v>0</v>
      </c>
      <c r="EWB73" s="83">
        <f t="shared" si="175"/>
        <v>0</v>
      </c>
      <c r="EWC73" s="83">
        <f t="shared" si="175"/>
        <v>0</v>
      </c>
      <c r="EWD73" s="83">
        <f t="shared" si="175"/>
        <v>0</v>
      </c>
      <c r="EWE73" s="83">
        <f t="shared" si="175"/>
        <v>0</v>
      </c>
      <c r="EWF73" s="83">
        <f t="shared" si="175"/>
        <v>0</v>
      </c>
      <c r="EWG73" s="83">
        <f t="shared" si="175"/>
        <v>0</v>
      </c>
      <c r="EWH73" s="83">
        <f t="shared" si="175"/>
        <v>0</v>
      </c>
      <c r="EWI73" s="83">
        <f t="shared" si="175"/>
        <v>0</v>
      </c>
      <c r="EWJ73" s="83">
        <f t="shared" si="175"/>
        <v>0</v>
      </c>
      <c r="EWK73" s="83">
        <f t="shared" si="175"/>
        <v>0</v>
      </c>
      <c r="EWL73" s="83">
        <f t="shared" ref="EWL73:EYW73" si="176">EWF12-EVZ12</f>
        <v>0</v>
      </c>
      <c r="EWM73" s="83">
        <f t="shared" si="176"/>
        <v>0</v>
      </c>
      <c r="EWN73" s="83">
        <f t="shared" si="176"/>
        <v>0</v>
      </c>
      <c r="EWO73" s="83">
        <f t="shared" si="176"/>
        <v>0</v>
      </c>
      <c r="EWP73" s="83">
        <f t="shared" si="176"/>
        <v>0</v>
      </c>
      <c r="EWQ73" s="83">
        <f t="shared" si="176"/>
        <v>0</v>
      </c>
      <c r="EWR73" s="83">
        <f t="shared" si="176"/>
        <v>0</v>
      </c>
      <c r="EWS73" s="83">
        <f t="shared" si="176"/>
        <v>0</v>
      </c>
      <c r="EWT73" s="83">
        <f t="shared" si="176"/>
        <v>0</v>
      </c>
      <c r="EWU73" s="83">
        <f t="shared" si="176"/>
        <v>0</v>
      </c>
      <c r="EWV73" s="83">
        <f t="shared" si="176"/>
        <v>0</v>
      </c>
      <c r="EWW73" s="83">
        <f t="shared" si="176"/>
        <v>0</v>
      </c>
      <c r="EWX73" s="83">
        <f t="shared" si="176"/>
        <v>0</v>
      </c>
      <c r="EWY73" s="83">
        <f t="shared" si="176"/>
        <v>0</v>
      </c>
      <c r="EWZ73" s="83">
        <f t="shared" si="176"/>
        <v>0</v>
      </c>
      <c r="EXA73" s="83">
        <f t="shared" si="176"/>
        <v>0</v>
      </c>
      <c r="EXB73" s="83">
        <f t="shared" si="176"/>
        <v>0</v>
      </c>
      <c r="EXC73" s="83">
        <f t="shared" si="176"/>
        <v>0</v>
      </c>
      <c r="EXD73" s="83">
        <f t="shared" si="176"/>
        <v>0</v>
      </c>
      <c r="EXE73" s="83">
        <f t="shared" si="176"/>
        <v>0</v>
      </c>
      <c r="EXF73" s="83">
        <f t="shared" si="176"/>
        <v>0</v>
      </c>
      <c r="EXG73" s="83">
        <f t="shared" si="176"/>
        <v>0</v>
      </c>
      <c r="EXH73" s="83">
        <f t="shared" si="176"/>
        <v>0</v>
      </c>
      <c r="EXI73" s="83">
        <f t="shared" si="176"/>
        <v>0</v>
      </c>
      <c r="EXJ73" s="83">
        <f t="shared" si="176"/>
        <v>0</v>
      </c>
      <c r="EXK73" s="83">
        <f t="shared" si="176"/>
        <v>0</v>
      </c>
      <c r="EXL73" s="83">
        <f t="shared" si="176"/>
        <v>0</v>
      </c>
      <c r="EXM73" s="83">
        <f t="shared" si="176"/>
        <v>0</v>
      </c>
      <c r="EXN73" s="83">
        <f t="shared" si="176"/>
        <v>0</v>
      </c>
      <c r="EXO73" s="83">
        <f t="shared" si="176"/>
        <v>0</v>
      </c>
      <c r="EXP73" s="83">
        <f t="shared" si="176"/>
        <v>0</v>
      </c>
      <c r="EXQ73" s="83">
        <f t="shared" si="176"/>
        <v>0</v>
      </c>
      <c r="EXR73" s="83">
        <f t="shared" si="176"/>
        <v>0</v>
      </c>
      <c r="EXS73" s="83">
        <f t="shared" si="176"/>
        <v>0</v>
      </c>
      <c r="EXT73" s="83">
        <f t="shared" si="176"/>
        <v>0</v>
      </c>
      <c r="EXU73" s="83">
        <f t="shared" si="176"/>
        <v>0</v>
      </c>
      <c r="EXV73" s="83">
        <f t="shared" si="176"/>
        <v>0</v>
      </c>
      <c r="EXW73" s="83">
        <f t="shared" si="176"/>
        <v>0</v>
      </c>
      <c r="EXX73" s="83">
        <f t="shared" si="176"/>
        <v>0</v>
      </c>
      <c r="EXY73" s="83">
        <f t="shared" si="176"/>
        <v>0</v>
      </c>
      <c r="EXZ73" s="83">
        <f t="shared" si="176"/>
        <v>0</v>
      </c>
      <c r="EYA73" s="83">
        <f t="shared" si="176"/>
        <v>0</v>
      </c>
      <c r="EYB73" s="83">
        <f t="shared" si="176"/>
        <v>0</v>
      </c>
      <c r="EYC73" s="83">
        <f t="shared" si="176"/>
        <v>0</v>
      </c>
      <c r="EYD73" s="83">
        <f t="shared" si="176"/>
        <v>0</v>
      </c>
      <c r="EYE73" s="83">
        <f t="shared" si="176"/>
        <v>0</v>
      </c>
      <c r="EYF73" s="83">
        <f t="shared" si="176"/>
        <v>0</v>
      </c>
      <c r="EYG73" s="83">
        <f t="shared" si="176"/>
        <v>0</v>
      </c>
      <c r="EYH73" s="83">
        <f t="shared" si="176"/>
        <v>0</v>
      </c>
      <c r="EYI73" s="83">
        <f t="shared" si="176"/>
        <v>0</v>
      </c>
      <c r="EYJ73" s="83">
        <f t="shared" si="176"/>
        <v>0</v>
      </c>
      <c r="EYK73" s="83">
        <f t="shared" si="176"/>
        <v>0</v>
      </c>
      <c r="EYL73" s="83">
        <f t="shared" si="176"/>
        <v>0</v>
      </c>
      <c r="EYM73" s="83">
        <f t="shared" si="176"/>
        <v>0</v>
      </c>
      <c r="EYN73" s="83">
        <f t="shared" si="176"/>
        <v>0</v>
      </c>
      <c r="EYO73" s="83">
        <f t="shared" si="176"/>
        <v>0</v>
      </c>
      <c r="EYP73" s="83">
        <f t="shared" si="176"/>
        <v>0</v>
      </c>
      <c r="EYQ73" s="83">
        <f t="shared" si="176"/>
        <v>0</v>
      </c>
      <c r="EYR73" s="83">
        <f t="shared" si="176"/>
        <v>0</v>
      </c>
      <c r="EYS73" s="83">
        <f t="shared" si="176"/>
        <v>0</v>
      </c>
      <c r="EYT73" s="83">
        <f t="shared" si="176"/>
        <v>0</v>
      </c>
      <c r="EYU73" s="83">
        <f t="shared" si="176"/>
        <v>0</v>
      </c>
      <c r="EYV73" s="83">
        <f t="shared" si="176"/>
        <v>0</v>
      </c>
      <c r="EYW73" s="83">
        <f t="shared" si="176"/>
        <v>0</v>
      </c>
      <c r="EYX73" s="83">
        <f t="shared" ref="EYX73:FBI73" si="177">EYR12-EYL12</f>
        <v>0</v>
      </c>
      <c r="EYY73" s="83">
        <f t="shared" si="177"/>
        <v>0</v>
      </c>
      <c r="EYZ73" s="83">
        <f t="shared" si="177"/>
        <v>0</v>
      </c>
      <c r="EZA73" s="83">
        <f t="shared" si="177"/>
        <v>0</v>
      </c>
      <c r="EZB73" s="83">
        <f t="shared" si="177"/>
        <v>0</v>
      </c>
      <c r="EZC73" s="83">
        <f t="shared" si="177"/>
        <v>0</v>
      </c>
      <c r="EZD73" s="83">
        <f t="shared" si="177"/>
        <v>0</v>
      </c>
      <c r="EZE73" s="83">
        <f t="shared" si="177"/>
        <v>0</v>
      </c>
      <c r="EZF73" s="83">
        <f t="shared" si="177"/>
        <v>0</v>
      </c>
      <c r="EZG73" s="83">
        <f t="shared" si="177"/>
        <v>0</v>
      </c>
      <c r="EZH73" s="83">
        <f t="shared" si="177"/>
        <v>0</v>
      </c>
      <c r="EZI73" s="83">
        <f t="shared" si="177"/>
        <v>0</v>
      </c>
      <c r="EZJ73" s="83">
        <f t="shared" si="177"/>
        <v>0</v>
      </c>
      <c r="EZK73" s="83">
        <f t="shared" si="177"/>
        <v>0</v>
      </c>
      <c r="EZL73" s="83">
        <f t="shared" si="177"/>
        <v>0</v>
      </c>
      <c r="EZM73" s="83">
        <f t="shared" si="177"/>
        <v>0</v>
      </c>
      <c r="EZN73" s="83">
        <f t="shared" si="177"/>
        <v>0</v>
      </c>
      <c r="EZO73" s="83">
        <f t="shared" si="177"/>
        <v>0</v>
      </c>
      <c r="EZP73" s="83">
        <f t="shared" si="177"/>
        <v>0</v>
      </c>
      <c r="EZQ73" s="83">
        <f t="shared" si="177"/>
        <v>0</v>
      </c>
      <c r="EZR73" s="83">
        <f t="shared" si="177"/>
        <v>0</v>
      </c>
      <c r="EZS73" s="83">
        <f t="shared" si="177"/>
        <v>0</v>
      </c>
      <c r="EZT73" s="83">
        <f t="shared" si="177"/>
        <v>0</v>
      </c>
      <c r="EZU73" s="83">
        <f t="shared" si="177"/>
        <v>0</v>
      </c>
      <c r="EZV73" s="83">
        <f t="shared" si="177"/>
        <v>0</v>
      </c>
      <c r="EZW73" s="83">
        <f t="shared" si="177"/>
        <v>0</v>
      </c>
      <c r="EZX73" s="83">
        <f t="shared" si="177"/>
        <v>0</v>
      </c>
      <c r="EZY73" s="83">
        <f t="shared" si="177"/>
        <v>0</v>
      </c>
      <c r="EZZ73" s="83">
        <f t="shared" si="177"/>
        <v>0</v>
      </c>
      <c r="FAA73" s="83">
        <f t="shared" si="177"/>
        <v>0</v>
      </c>
      <c r="FAB73" s="83">
        <f t="shared" si="177"/>
        <v>0</v>
      </c>
      <c r="FAC73" s="83">
        <f t="shared" si="177"/>
        <v>0</v>
      </c>
      <c r="FAD73" s="83">
        <f t="shared" si="177"/>
        <v>0</v>
      </c>
      <c r="FAE73" s="83">
        <f t="shared" si="177"/>
        <v>0</v>
      </c>
      <c r="FAF73" s="83">
        <f t="shared" si="177"/>
        <v>0</v>
      </c>
      <c r="FAG73" s="83">
        <f t="shared" si="177"/>
        <v>0</v>
      </c>
      <c r="FAH73" s="83">
        <f t="shared" si="177"/>
        <v>0</v>
      </c>
      <c r="FAI73" s="83">
        <f t="shared" si="177"/>
        <v>0</v>
      </c>
      <c r="FAJ73" s="83">
        <f t="shared" si="177"/>
        <v>0</v>
      </c>
      <c r="FAK73" s="83">
        <f t="shared" si="177"/>
        <v>0</v>
      </c>
      <c r="FAL73" s="83">
        <f t="shared" si="177"/>
        <v>0</v>
      </c>
      <c r="FAM73" s="83">
        <f t="shared" si="177"/>
        <v>0</v>
      </c>
      <c r="FAN73" s="83">
        <f t="shared" si="177"/>
        <v>0</v>
      </c>
      <c r="FAO73" s="83">
        <f t="shared" si="177"/>
        <v>0</v>
      </c>
      <c r="FAP73" s="83">
        <f t="shared" si="177"/>
        <v>0</v>
      </c>
      <c r="FAQ73" s="83">
        <f t="shared" si="177"/>
        <v>0</v>
      </c>
      <c r="FAR73" s="83">
        <f t="shared" si="177"/>
        <v>0</v>
      </c>
      <c r="FAS73" s="83">
        <f t="shared" si="177"/>
        <v>0</v>
      </c>
      <c r="FAT73" s="83">
        <f t="shared" si="177"/>
        <v>0</v>
      </c>
      <c r="FAU73" s="83">
        <f t="shared" si="177"/>
        <v>0</v>
      </c>
      <c r="FAV73" s="83">
        <f t="shared" si="177"/>
        <v>0</v>
      </c>
      <c r="FAW73" s="83">
        <f t="shared" si="177"/>
        <v>0</v>
      </c>
      <c r="FAX73" s="83">
        <f t="shared" si="177"/>
        <v>0</v>
      </c>
      <c r="FAY73" s="83">
        <f t="shared" si="177"/>
        <v>0</v>
      </c>
      <c r="FAZ73" s="83">
        <f t="shared" si="177"/>
        <v>0</v>
      </c>
      <c r="FBA73" s="83">
        <f t="shared" si="177"/>
        <v>0</v>
      </c>
      <c r="FBB73" s="83">
        <f t="shared" si="177"/>
        <v>0</v>
      </c>
      <c r="FBC73" s="83">
        <f t="shared" si="177"/>
        <v>0</v>
      </c>
      <c r="FBD73" s="83">
        <f t="shared" si="177"/>
        <v>0</v>
      </c>
      <c r="FBE73" s="83">
        <f t="shared" si="177"/>
        <v>0</v>
      </c>
      <c r="FBF73" s="83">
        <f t="shared" si="177"/>
        <v>0</v>
      </c>
      <c r="FBG73" s="83">
        <f t="shared" si="177"/>
        <v>0</v>
      </c>
      <c r="FBH73" s="83">
        <f t="shared" si="177"/>
        <v>0</v>
      </c>
      <c r="FBI73" s="83">
        <f t="shared" si="177"/>
        <v>0</v>
      </c>
      <c r="FBJ73" s="83">
        <f t="shared" ref="FBJ73:FDU73" si="178">FBD12-FAX12</f>
        <v>0</v>
      </c>
      <c r="FBK73" s="83">
        <f t="shared" si="178"/>
        <v>0</v>
      </c>
      <c r="FBL73" s="83">
        <f t="shared" si="178"/>
        <v>0</v>
      </c>
      <c r="FBM73" s="83">
        <f t="shared" si="178"/>
        <v>0</v>
      </c>
      <c r="FBN73" s="83">
        <f t="shared" si="178"/>
        <v>0</v>
      </c>
      <c r="FBO73" s="83">
        <f t="shared" si="178"/>
        <v>0</v>
      </c>
      <c r="FBP73" s="83">
        <f t="shared" si="178"/>
        <v>0</v>
      </c>
      <c r="FBQ73" s="83">
        <f t="shared" si="178"/>
        <v>0</v>
      </c>
      <c r="FBR73" s="83">
        <f t="shared" si="178"/>
        <v>0</v>
      </c>
      <c r="FBS73" s="83">
        <f t="shared" si="178"/>
        <v>0</v>
      </c>
      <c r="FBT73" s="83">
        <f t="shared" si="178"/>
        <v>0</v>
      </c>
      <c r="FBU73" s="83">
        <f t="shared" si="178"/>
        <v>0</v>
      </c>
      <c r="FBV73" s="83">
        <f t="shared" si="178"/>
        <v>0</v>
      </c>
      <c r="FBW73" s="83">
        <f t="shared" si="178"/>
        <v>0</v>
      </c>
      <c r="FBX73" s="83">
        <f t="shared" si="178"/>
        <v>0</v>
      </c>
      <c r="FBY73" s="83">
        <f t="shared" si="178"/>
        <v>0</v>
      </c>
      <c r="FBZ73" s="83">
        <f t="shared" si="178"/>
        <v>0</v>
      </c>
      <c r="FCA73" s="83">
        <f t="shared" si="178"/>
        <v>0</v>
      </c>
      <c r="FCB73" s="83">
        <f t="shared" si="178"/>
        <v>0</v>
      </c>
      <c r="FCC73" s="83">
        <f t="shared" si="178"/>
        <v>0</v>
      </c>
      <c r="FCD73" s="83">
        <f t="shared" si="178"/>
        <v>0</v>
      </c>
      <c r="FCE73" s="83">
        <f t="shared" si="178"/>
        <v>0</v>
      </c>
      <c r="FCF73" s="83">
        <f t="shared" si="178"/>
        <v>0</v>
      </c>
      <c r="FCG73" s="83">
        <f t="shared" si="178"/>
        <v>0</v>
      </c>
      <c r="FCH73" s="83">
        <f t="shared" si="178"/>
        <v>0</v>
      </c>
      <c r="FCI73" s="83">
        <f t="shared" si="178"/>
        <v>0</v>
      </c>
      <c r="FCJ73" s="83">
        <f t="shared" si="178"/>
        <v>0</v>
      </c>
      <c r="FCK73" s="83">
        <f t="shared" si="178"/>
        <v>0</v>
      </c>
      <c r="FCL73" s="83">
        <f t="shared" si="178"/>
        <v>0</v>
      </c>
      <c r="FCM73" s="83">
        <f t="shared" si="178"/>
        <v>0</v>
      </c>
      <c r="FCN73" s="83">
        <f t="shared" si="178"/>
        <v>0</v>
      </c>
      <c r="FCO73" s="83">
        <f t="shared" si="178"/>
        <v>0</v>
      </c>
      <c r="FCP73" s="83">
        <f t="shared" si="178"/>
        <v>0</v>
      </c>
      <c r="FCQ73" s="83">
        <f t="shared" si="178"/>
        <v>0</v>
      </c>
      <c r="FCR73" s="83">
        <f t="shared" si="178"/>
        <v>0</v>
      </c>
      <c r="FCS73" s="83">
        <f t="shared" si="178"/>
        <v>0</v>
      </c>
      <c r="FCT73" s="83">
        <f t="shared" si="178"/>
        <v>0</v>
      </c>
      <c r="FCU73" s="83">
        <f t="shared" si="178"/>
        <v>0</v>
      </c>
      <c r="FCV73" s="83">
        <f t="shared" si="178"/>
        <v>0</v>
      </c>
      <c r="FCW73" s="83">
        <f t="shared" si="178"/>
        <v>0</v>
      </c>
      <c r="FCX73" s="83">
        <f t="shared" si="178"/>
        <v>0</v>
      </c>
      <c r="FCY73" s="83">
        <f t="shared" si="178"/>
        <v>0</v>
      </c>
      <c r="FCZ73" s="83">
        <f t="shared" si="178"/>
        <v>0</v>
      </c>
      <c r="FDA73" s="83">
        <f t="shared" si="178"/>
        <v>0</v>
      </c>
      <c r="FDB73" s="83">
        <f t="shared" si="178"/>
        <v>0</v>
      </c>
      <c r="FDC73" s="83">
        <f t="shared" si="178"/>
        <v>0</v>
      </c>
      <c r="FDD73" s="83">
        <f t="shared" si="178"/>
        <v>0</v>
      </c>
      <c r="FDE73" s="83">
        <f t="shared" si="178"/>
        <v>0</v>
      </c>
      <c r="FDF73" s="83">
        <f t="shared" si="178"/>
        <v>0</v>
      </c>
      <c r="FDG73" s="83">
        <f t="shared" si="178"/>
        <v>0</v>
      </c>
      <c r="FDH73" s="83">
        <f t="shared" si="178"/>
        <v>0</v>
      </c>
      <c r="FDI73" s="83">
        <f t="shared" si="178"/>
        <v>0</v>
      </c>
      <c r="FDJ73" s="83">
        <f t="shared" si="178"/>
        <v>0</v>
      </c>
      <c r="FDK73" s="83">
        <f t="shared" si="178"/>
        <v>0</v>
      </c>
      <c r="FDL73" s="83">
        <f t="shared" si="178"/>
        <v>0</v>
      </c>
      <c r="FDM73" s="83">
        <f t="shared" si="178"/>
        <v>0</v>
      </c>
      <c r="FDN73" s="83">
        <f t="shared" si="178"/>
        <v>0</v>
      </c>
      <c r="FDO73" s="83">
        <f t="shared" si="178"/>
        <v>0</v>
      </c>
      <c r="FDP73" s="83">
        <f t="shared" si="178"/>
        <v>0</v>
      </c>
      <c r="FDQ73" s="83">
        <f t="shared" si="178"/>
        <v>0</v>
      </c>
      <c r="FDR73" s="83">
        <f t="shared" si="178"/>
        <v>0</v>
      </c>
      <c r="FDS73" s="83">
        <f t="shared" si="178"/>
        <v>0</v>
      </c>
      <c r="FDT73" s="83">
        <f t="shared" si="178"/>
        <v>0</v>
      </c>
      <c r="FDU73" s="83">
        <f t="shared" si="178"/>
        <v>0</v>
      </c>
      <c r="FDV73" s="83">
        <f t="shared" ref="FDV73:FGG73" si="179">FDP12-FDJ12</f>
        <v>0</v>
      </c>
      <c r="FDW73" s="83">
        <f t="shared" si="179"/>
        <v>0</v>
      </c>
      <c r="FDX73" s="83">
        <f t="shared" si="179"/>
        <v>0</v>
      </c>
      <c r="FDY73" s="83">
        <f t="shared" si="179"/>
        <v>0</v>
      </c>
      <c r="FDZ73" s="83">
        <f t="shared" si="179"/>
        <v>0</v>
      </c>
      <c r="FEA73" s="83">
        <f t="shared" si="179"/>
        <v>0</v>
      </c>
      <c r="FEB73" s="83">
        <f t="shared" si="179"/>
        <v>0</v>
      </c>
      <c r="FEC73" s="83">
        <f t="shared" si="179"/>
        <v>0</v>
      </c>
      <c r="FED73" s="83">
        <f t="shared" si="179"/>
        <v>0</v>
      </c>
      <c r="FEE73" s="83">
        <f t="shared" si="179"/>
        <v>0</v>
      </c>
      <c r="FEF73" s="83">
        <f t="shared" si="179"/>
        <v>0</v>
      </c>
      <c r="FEG73" s="83">
        <f t="shared" si="179"/>
        <v>0</v>
      </c>
      <c r="FEH73" s="83">
        <f t="shared" si="179"/>
        <v>0</v>
      </c>
      <c r="FEI73" s="83">
        <f t="shared" si="179"/>
        <v>0</v>
      </c>
      <c r="FEJ73" s="83">
        <f t="shared" si="179"/>
        <v>0</v>
      </c>
      <c r="FEK73" s="83">
        <f t="shared" si="179"/>
        <v>0</v>
      </c>
      <c r="FEL73" s="83">
        <f t="shared" si="179"/>
        <v>0</v>
      </c>
      <c r="FEM73" s="83">
        <f t="shared" si="179"/>
        <v>0</v>
      </c>
      <c r="FEN73" s="83">
        <f t="shared" si="179"/>
        <v>0</v>
      </c>
      <c r="FEO73" s="83">
        <f t="shared" si="179"/>
        <v>0</v>
      </c>
      <c r="FEP73" s="83">
        <f t="shared" si="179"/>
        <v>0</v>
      </c>
      <c r="FEQ73" s="83">
        <f t="shared" si="179"/>
        <v>0</v>
      </c>
      <c r="FER73" s="83">
        <f t="shared" si="179"/>
        <v>0</v>
      </c>
      <c r="FES73" s="83">
        <f t="shared" si="179"/>
        <v>0</v>
      </c>
      <c r="FET73" s="83">
        <f t="shared" si="179"/>
        <v>0</v>
      </c>
      <c r="FEU73" s="83">
        <f t="shared" si="179"/>
        <v>0</v>
      </c>
      <c r="FEV73" s="83">
        <f t="shared" si="179"/>
        <v>0</v>
      </c>
      <c r="FEW73" s="83">
        <f t="shared" si="179"/>
        <v>0</v>
      </c>
      <c r="FEX73" s="83">
        <f t="shared" si="179"/>
        <v>0</v>
      </c>
      <c r="FEY73" s="83">
        <f t="shared" si="179"/>
        <v>0</v>
      </c>
      <c r="FEZ73" s="83">
        <f t="shared" si="179"/>
        <v>0</v>
      </c>
      <c r="FFA73" s="83">
        <f t="shared" si="179"/>
        <v>0</v>
      </c>
      <c r="FFB73" s="83">
        <f t="shared" si="179"/>
        <v>0</v>
      </c>
      <c r="FFC73" s="83">
        <f t="shared" si="179"/>
        <v>0</v>
      </c>
      <c r="FFD73" s="83">
        <f t="shared" si="179"/>
        <v>0</v>
      </c>
      <c r="FFE73" s="83">
        <f t="shared" si="179"/>
        <v>0</v>
      </c>
      <c r="FFF73" s="83">
        <f t="shared" si="179"/>
        <v>0</v>
      </c>
      <c r="FFG73" s="83">
        <f t="shared" si="179"/>
        <v>0</v>
      </c>
      <c r="FFH73" s="83">
        <f t="shared" si="179"/>
        <v>0</v>
      </c>
      <c r="FFI73" s="83">
        <f t="shared" si="179"/>
        <v>0</v>
      </c>
      <c r="FFJ73" s="83">
        <f t="shared" si="179"/>
        <v>0</v>
      </c>
      <c r="FFK73" s="83">
        <f t="shared" si="179"/>
        <v>0</v>
      </c>
      <c r="FFL73" s="83">
        <f t="shared" si="179"/>
        <v>0</v>
      </c>
      <c r="FFM73" s="83">
        <f t="shared" si="179"/>
        <v>0</v>
      </c>
      <c r="FFN73" s="83">
        <f t="shared" si="179"/>
        <v>0</v>
      </c>
      <c r="FFO73" s="83">
        <f t="shared" si="179"/>
        <v>0</v>
      </c>
      <c r="FFP73" s="83">
        <f t="shared" si="179"/>
        <v>0</v>
      </c>
      <c r="FFQ73" s="83">
        <f t="shared" si="179"/>
        <v>0</v>
      </c>
      <c r="FFR73" s="83">
        <f t="shared" si="179"/>
        <v>0</v>
      </c>
      <c r="FFS73" s="83">
        <f t="shared" si="179"/>
        <v>0</v>
      </c>
      <c r="FFT73" s="83">
        <f t="shared" si="179"/>
        <v>0</v>
      </c>
      <c r="FFU73" s="83">
        <f t="shared" si="179"/>
        <v>0</v>
      </c>
      <c r="FFV73" s="83">
        <f t="shared" si="179"/>
        <v>0</v>
      </c>
      <c r="FFW73" s="83">
        <f t="shared" si="179"/>
        <v>0</v>
      </c>
      <c r="FFX73" s="83">
        <f t="shared" si="179"/>
        <v>0</v>
      </c>
      <c r="FFY73" s="83">
        <f t="shared" si="179"/>
        <v>0</v>
      </c>
      <c r="FFZ73" s="83">
        <f t="shared" si="179"/>
        <v>0</v>
      </c>
      <c r="FGA73" s="83">
        <f t="shared" si="179"/>
        <v>0</v>
      </c>
      <c r="FGB73" s="83">
        <f t="shared" si="179"/>
        <v>0</v>
      </c>
      <c r="FGC73" s="83">
        <f t="shared" si="179"/>
        <v>0</v>
      </c>
      <c r="FGD73" s="83">
        <f t="shared" si="179"/>
        <v>0</v>
      </c>
      <c r="FGE73" s="83">
        <f t="shared" si="179"/>
        <v>0</v>
      </c>
      <c r="FGF73" s="83">
        <f t="shared" si="179"/>
        <v>0</v>
      </c>
      <c r="FGG73" s="83">
        <f t="shared" si="179"/>
        <v>0</v>
      </c>
      <c r="FGH73" s="83">
        <f t="shared" ref="FGH73:FIS73" si="180">FGB12-FFV12</f>
        <v>0</v>
      </c>
      <c r="FGI73" s="83">
        <f t="shared" si="180"/>
        <v>0</v>
      </c>
      <c r="FGJ73" s="83">
        <f t="shared" si="180"/>
        <v>0</v>
      </c>
      <c r="FGK73" s="83">
        <f t="shared" si="180"/>
        <v>0</v>
      </c>
      <c r="FGL73" s="83">
        <f t="shared" si="180"/>
        <v>0</v>
      </c>
      <c r="FGM73" s="83">
        <f t="shared" si="180"/>
        <v>0</v>
      </c>
      <c r="FGN73" s="83">
        <f t="shared" si="180"/>
        <v>0</v>
      </c>
      <c r="FGO73" s="83">
        <f t="shared" si="180"/>
        <v>0</v>
      </c>
      <c r="FGP73" s="83">
        <f t="shared" si="180"/>
        <v>0</v>
      </c>
      <c r="FGQ73" s="83">
        <f t="shared" si="180"/>
        <v>0</v>
      </c>
      <c r="FGR73" s="83">
        <f t="shared" si="180"/>
        <v>0</v>
      </c>
      <c r="FGS73" s="83">
        <f t="shared" si="180"/>
        <v>0</v>
      </c>
      <c r="FGT73" s="83">
        <f t="shared" si="180"/>
        <v>0</v>
      </c>
      <c r="FGU73" s="83">
        <f t="shared" si="180"/>
        <v>0</v>
      </c>
      <c r="FGV73" s="83">
        <f t="shared" si="180"/>
        <v>0</v>
      </c>
      <c r="FGW73" s="83">
        <f t="shared" si="180"/>
        <v>0</v>
      </c>
      <c r="FGX73" s="83">
        <f t="shared" si="180"/>
        <v>0</v>
      </c>
      <c r="FGY73" s="83">
        <f t="shared" si="180"/>
        <v>0</v>
      </c>
      <c r="FGZ73" s="83">
        <f t="shared" si="180"/>
        <v>0</v>
      </c>
      <c r="FHA73" s="83">
        <f t="shared" si="180"/>
        <v>0</v>
      </c>
      <c r="FHB73" s="83">
        <f t="shared" si="180"/>
        <v>0</v>
      </c>
      <c r="FHC73" s="83">
        <f t="shared" si="180"/>
        <v>0</v>
      </c>
      <c r="FHD73" s="83">
        <f t="shared" si="180"/>
        <v>0</v>
      </c>
      <c r="FHE73" s="83">
        <f t="shared" si="180"/>
        <v>0</v>
      </c>
      <c r="FHF73" s="83">
        <f t="shared" si="180"/>
        <v>0</v>
      </c>
      <c r="FHG73" s="83">
        <f t="shared" si="180"/>
        <v>0</v>
      </c>
      <c r="FHH73" s="83">
        <f t="shared" si="180"/>
        <v>0</v>
      </c>
      <c r="FHI73" s="83">
        <f t="shared" si="180"/>
        <v>0</v>
      </c>
      <c r="FHJ73" s="83">
        <f t="shared" si="180"/>
        <v>0</v>
      </c>
      <c r="FHK73" s="83">
        <f t="shared" si="180"/>
        <v>0</v>
      </c>
      <c r="FHL73" s="83">
        <f t="shared" si="180"/>
        <v>0</v>
      </c>
      <c r="FHM73" s="83">
        <f t="shared" si="180"/>
        <v>0</v>
      </c>
      <c r="FHN73" s="83">
        <f t="shared" si="180"/>
        <v>0</v>
      </c>
      <c r="FHO73" s="83">
        <f t="shared" si="180"/>
        <v>0</v>
      </c>
      <c r="FHP73" s="83">
        <f t="shared" si="180"/>
        <v>0</v>
      </c>
      <c r="FHQ73" s="83">
        <f t="shared" si="180"/>
        <v>0</v>
      </c>
      <c r="FHR73" s="83">
        <f t="shared" si="180"/>
        <v>0</v>
      </c>
      <c r="FHS73" s="83">
        <f t="shared" si="180"/>
        <v>0</v>
      </c>
      <c r="FHT73" s="83">
        <f t="shared" si="180"/>
        <v>0</v>
      </c>
      <c r="FHU73" s="83">
        <f t="shared" si="180"/>
        <v>0</v>
      </c>
      <c r="FHV73" s="83">
        <f t="shared" si="180"/>
        <v>0</v>
      </c>
      <c r="FHW73" s="83">
        <f t="shared" si="180"/>
        <v>0</v>
      </c>
      <c r="FHX73" s="83">
        <f t="shared" si="180"/>
        <v>0</v>
      </c>
      <c r="FHY73" s="83">
        <f t="shared" si="180"/>
        <v>0</v>
      </c>
      <c r="FHZ73" s="83">
        <f t="shared" si="180"/>
        <v>0</v>
      </c>
      <c r="FIA73" s="83">
        <f t="shared" si="180"/>
        <v>0</v>
      </c>
      <c r="FIB73" s="83">
        <f t="shared" si="180"/>
        <v>0</v>
      </c>
      <c r="FIC73" s="83">
        <f t="shared" si="180"/>
        <v>0</v>
      </c>
      <c r="FID73" s="83">
        <f t="shared" si="180"/>
        <v>0</v>
      </c>
      <c r="FIE73" s="83">
        <f t="shared" si="180"/>
        <v>0</v>
      </c>
      <c r="FIF73" s="83">
        <f t="shared" si="180"/>
        <v>0</v>
      </c>
      <c r="FIG73" s="83">
        <f t="shared" si="180"/>
        <v>0</v>
      </c>
      <c r="FIH73" s="83">
        <f t="shared" si="180"/>
        <v>0</v>
      </c>
      <c r="FII73" s="83">
        <f t="shared" si="180"/>
        <v>0</v>
      </c>
      <c r="FIJ73" s="83">
        <f t="shared" si="180"/>
        <v>0</v>
      </c>
      <c r="FIK73" s="83">
        <f t="shared" si="180"/>
        <v>0</v>
      </c>
      <c r="FIL73" s="83">
        <f t="shared" si="180"/>
        <v>0</v>
      </c>
      <c r="FIM73" s="83">
        <f t="shared" si="180"/>
        <v>0</v>
      </c>
      <c r="FIN73" s="83">
        <f t="shared" si="180"/>
        <v>0</v>
      </c>
      <c r="FIO73" s="83">
        <f t="shared" si="180"/>
        <v>0</v>
      </c>
      <c r="FIP73" s="83">
        <f t="shared" si="180"/>
        <v>0</v>
      </c>
      <c r="FIQ73" s="83">
        <f t="shared" si="180"/>
        <v>0</v>
      </c>
      <c r="FIR73" s="83">
        <f t="shared" si="180"/>
        <v>0</v>
      </c>
      <c r="FIS73" s="83">
        <f t="shared" si="180"/>
        <v>0</v>
      </c>
      <c r="FIT73" s="83">
        <f t="shared" ref="FIT73:FLE73" si="181">FIN12-FIH12</f>
        <v>0</v>
      </c>
      <c r="FIU73" s="83">
        <f t="shared" si="181"/>
        <v>0</v>
      </c>
      <c r="FIV73" s="83">
        <f t="shared" si="181"/>
        <v>0</v>
      </c>
      <c r="FIW73" s="83">
        <f t="shared" si="181"/>
        <v>0</v>
      </c>
      <c r="FIX73" s="83">
        <f t="shared" si="181"/>
        <v>0</v>
      </c>
      <c r="FIY73" s="83">
        <f t="shared" si="181"/>
        <v>0</v>
      </c>
      <c r="FIZ73" s="83">
        <f t="shared" si="181"/>
        <v>0</v>
      </c>
      <c r="FJA73" s="83">
        <f t="shared" si="181"/>
        <v>0</v>
      </c>
      <c r="FJB73" s="83">
        <f t="shared" si="181"/>
        <v>0</v>
      </c>
      <c r="FJC73" s="83">
        <f t="shared" si="181"/>
        <v>0</v>
      </c>
      <c r="FJD73" s="83">
        <f t="shared" si="181"/>
        <v>0</v>
      </c>
      <c r="FJE73" s="83">
        <f t="shared" si="181"/>
        <v>0</v>
      </c>
      <c r="FJF73" s="83">
        <f t="shared" si="181"/>
        <v>0</v>
      </c>
      <c r="FJG73" s="83">
        <f t="shared" si="181"/>
        <v>0</v>
      </c>
      <c r="FJH73" s="83">
        <f t="shared" si="181"/>
        <v>0</v>
      </c>
      <c r="FJI73" s="83">
        <f t="shared" si="181"/>
        <v>0</v>
      </c>
      <c r="FJJ73" s="83">
        <f t="shared" si="181"/>
        <v>0</v>
      </c>
      <c r="FJK73" s="83">
        <f t="shared" si="181"/>
        <v>0</v>
      </c>
      <c r="FJL73" s="83">
        <f t="shared" si="181"/>
        <v>0</v>
      </c>
      <c r="FJM73" s="83">
        <f t="shared" si="181"/>
        <v>0</v>
      </c>
      <c r="FJN73" s="83">
        <f t="shared" si="181"/>
        <v>0</v>
      </c>
      <c r="FJO73" s="83">
        <f t="shared" si="181"/>
        <v>0</v>
      </c>
      <c r="FJP73" s="83">
        <f t="shared" si="181"/>
        <v>0</v>
      </c>
      <c r="FJQ73" s="83">
        <f t="shared" si="181"/>
        <v>0</v>
      </c>
      <c r="FJR73" s="83">
        <f t="shared" si="181"/>
        <v>0</v>
      </c>
      <c r="FJS73" s="83">
        <f t="shared" si="181"/>
        <v>0</v>
      </c>
      <c r="FJT73" s="83">
        <f t="shared" si="181"/>
        <v>0</v>
      </c>
      <c r="FJU73" s="83">
        <f t="shared" si="181"/>
        <v>0</v>
      </c>
      <c r="FJV73" s="83">
        <f t="shared" si="181"/>
        <v>0</v>
      </c>
      <c r="FJW73" s="83">
        <f t="shared" si="181"/>
        <v>0</v>
      </c>
      <c r="FJX73" s="83">
        <f t="shared" si="181"/>
        <v>0</v>
      </c>
      <c r="FJY73" s="83">
        <f t="shared" si="181"/>
        <v>0</v>
      </c>
      <c r="FJZ73" s="83">
        <f t="shared" si="181"/>
        <v>0</v>
      </c>
      <c r="FKA73" s="83">
        <f t="shared" si="181"/>
        <v>0</v>
      </c>
      <c r="FKB73" s="83">
        <f t="shared" si="181"/>
        <v>0</v>
      </c>
      <c r="FKC73" s="83">
        <f t="shared" si="181"/>
        <v>0</v>
      </c>
      <c r="FKD73" s="83">
        <f t="shared" si="181"/>
        <v>0</v>
      </c>
      <c r="FKE73" s="83">
        <f t="shared" si="181"/>
        <v>0</v>
      </c>
      <c r="FKF73" s="83">
        <f t="shared" si="181"/>
        <v>0</v>
      </c>
      <c r="FKG73" s="83">
        <f t="shared" si="181"/>
        <v>0</v>
      </c>
      <c r="FKH73" s="83">
        <f t="shared" si="181"/>
        <v>0</v>
      </c>
      <c r="FKI73" s="83">
        <f t="shared" si="181"/>
        <v>0</v>
      </c>
      <c r="FKJ73" s="83">
        <f t="shared" si="181"/>
        <v>0</v>
      </c>
      <c r="FKK73" s="83">
        <f t="shared" si="181"/>
        <v>0</v>
      </c>
      <c r="FKL73" s="83">
        <f t="shared" si="181"/>
        <v>0</v>
      </c>
      <c r="FKM73" s="83">
        <f t="shared" si="181"/>
        <v>0</v>
      </c>
      <c r="FKN73" s="83">
        <f t="shared" si="181"/>
        <v>0</v>
      </c>
      <c r="FKO73" s="83">
        <f t="shared" si="181"/>
        <v>0</v>
      </c>
      <c r="FKP73" s="83">
        <f t="shared" si="181"/>
        <v>0</v>
      </c>
      <c r="FKQ73" s="83">
        <f t="shared" si="181"/>
        <v>0</v>
      </c>
      <c r="FKR73" s="83">
        <f t="shared" si="181"/>
        <v>0</v>
      </c>
      <c r="FKS73" s="83">
        <f t="shared" si="181"/>
        <v>0</v>
      </c>
      <c r="FKT73" s="83">
        <f t="shared" si="181"/>
        <v>0</v>
      </c>
      <c r="FKU73" s="83">
        <f t="shared" si="181"/>
        <v>0</v>
      </c>
      <c r="FKV73" s="83">
        <f t="shared" si="181"/>
        <v>0</v>
      </c>
      <c r="FKW73" s="83">
        <f t="shared" si="181"/>
        <v>0</v>
      </c>
      <c r="FKX73" s="83">
        <f t="shared" si="181"/>
        <v>0</v>
      </c>
      <c r="FKY73" s="83">
        <f t="shared" si="181"/>
        <v>0</v>
      </c>
      <c r="FKZ73" s="83">
        <f t="shared" si="181"/>
        <v>0</v>
      </c>
      <c r="FLA73" s="83">
        <f t="shared" si="181"/>
        <v>0</v>
      </c>
      <c r="FLB73" s="83">
        <f t="shared" si="181"/>
        <v>0</v>
      </c>
      <c r="FLC73" s="83">
        <f t="shared" si="181"/>
        <v>0</v>
      </c>
      <c r="FLD73" s="83">
        <f t="shared" si="181"/>
        <v>0</v>
      </c>
      <c r="FLE73" s="83">
        <f t="shared" si="181"/>
        <v>0</v>
      </c>
      <c r="FLF73" s="83">
        <f t="shared" ref="FLF73:FNQ73" si="182">FKZ12-FKT12</f>
        <v>0</v>
      </c>
      <c r="FLG73" s="83">
        <f t="shared" si="182"/>
        <v>0</v>
      </c>
      <c r="FLH73" s="83">
        <f t="shared" si="182"/>
        <v>0</v>
      </c>
      <c r="FLI73" s="83">
        <f t="shared" si="182"/>
        <v>0</v>
      </c>
      <c r="FLJ73" s="83">
        <f t="shared" si="182"/>
        <v>0</v>
      </c>
      <c r="FLK73" s="83">
        <f t="shared" si="182"/>
        <v>0</v>
      </c>
      <c r="FLL73" s="83">
        <f t="shared" si="182"/>
        <v>0</v>
      </c>
      <c r="FLM73" s="83">
        <f t="shared" si="182"/>
        <v>0</v>
      </c>
      <c r="FLN73" s="83">
        <f t="shared" si="182"/>
        <v>0</v>
      </c>
      <c r="FLO73" s="83">
        <f t="shared" si="182"/>
        <v>0</v>
      </c>
      <c r="FLP73" s="83">
        <f t="shared" si="182"/>
        <v>0</v>
      </c>
      <c r="FLQ73" s="83">
        <f t="shared" si="182"/>
        <v>0</v>
      </c>
      <c r="FLR73" s="83">
        <f t="shared" si="182"/>
        <v>0</v>
      </c>
      <c r="FLS73" s="83">
        <f t="shared" si="182"/>
        <v>0</v>
      </c>
      <c r="FLT73" s="83">
        <f t="shared" si="182"/>
        <v>0</v>
      </c>
      <c r="FLU73" s="83">
        <f t="shared" si="182"/>
        <v>0</v>
      </c>
      <c r="FLV73" s="83">
        <f t="shared" si="182"/>
        <v>0</v>
      </c>
      <c r="FLW73" s="83">
        <f t="shared" si="182"/>
        <v>0</v>
      </c>
      <c r="FLX73" s="83">
        <f t="shared" si="182"/>
        <v>0</v>
      </c>
      <c r="FLY73" s="83">
        <f t="shared" si="182"/>
        <v>0</v>
      </c>
      <c r="FLZ73" s="83">
        <f t="shared" si="182"/>
        <v>0</v>
      </c>
      <c r="FMA73" s="83">
        <f t="shared" si="182"/>
        <v>0</v>
      </c>
      <c r="FMB73" s="83">
        <f t="shared" si="182"/>
        <v>0</v>
      </c>
      <c r="FMC73" s="83">
        <f t="shared" si="182"/>
        <v>0</v>
      </c>
      <c r="FMD73" s="83">
        <f t="shared" si="182"/>
        <v>0</v>
      </c>
      <c r="FME73" s="83">
        <f t="shared" si="182"/>
        <v>0</v>
      </c>
      <c r="FMF73" s="83">
        <f t="shared" si="182"/>
        <v>0</v>
      </c>
      <c r="FMG73" s="83">
        <f t="shared" si="182"/>
        <v>0</v>
      </c>
      <c r="FMH73" s="83">
        <f t="shared" si="182"/>
        <v>0</v>
      </c>
      <c r="FMI73" s="83">
        <f t="shared" si="182"/>
        <v>0</v>
      </c>
      <c r="FMJ73" s="83">
        <f t="shared" si="182"/>
        <v>0</v>
      </c>
      <c r="FMK73" s="83">
        <f t="shared" si="182"/>
        <v>0</v>
      </c>
      <c r="FML73" s="83">
        <f t="shared" si="182"/>
        <v>0</v>
      </c>
      <c r="FMM73" s="83">
        <f t="shared" si="182"/>
        <v>0</v>
      </c>
      <c r="FMN73" s="83">
        <f t="shared" si="182"/>
        <v>0</v>
      </c>
      <c r="FMO73" s="83">
        <f t="shared" si="182"/>
        <v>0</v>
      </c>
      <c r="FMP73" s="83">
        <f t="shared" si="182"/>
        <v>0</v>
      </c>
      <c r="FMQ73" s="83">
        <f t="shared" si="182"/>
        <v>0</v>
      </c>
      <c r="FMR73" s="83">
        <f t="shared" si="182"/>
        <v>0</v>
      </c>
      <c r="FMS73" s="83">
        <f t="shared" si="182"/>
        <v>0</v>
      </c>
      <c r="FMT73" s="83">
        <f t="shared" si="182"/>
        <v>0</v>
      </c>
      <c r="FMU73" s="83">
        <f t="shared" si="182"/>
        <v>0</v>
      </c>
      <c r="FMV73" s="83">
        <f t="shared" si="182"/>
        <v>0</v>
      </c>
      <c r="FMW73" s="83">
        <f t="shared" si="182"/>
        <v>0</v>
      </c>
      <c r="FMX73" s="83">
        <f t="shared" si="182"/>
        <v>0</v>
      </c>
      <c r="FMY73" s="83">
        <f t="shared" si="182"/>
        <v>0</v>
      </c>
      <c r="FMZ73" s="83">
        <f t="shared" si="182"/>
        <v>0</v>
      </c>
      <c r="FNA73" s="83">
        <f t="shared" si="182"/>
        <v>0</v>
      </c>
      <c r="FNB73" s="83">
        <f t="shared" si="182"/>
        <v>0</v>
      </c>
      <c r="FNC73" s="83">
        <f t="shared" si="182"/>
        <v>0</v>
      </c>
      <c r="FND73" s="83">
        <f t="shared" si="182"/>
        <v>0</v>
      </c>
      <c r="FNE73" s="83">
        <f t="shared" si="182"/>
        <v>0</v>
      </c>
      <c r="FNF73" s="83">
        <f t="shared" si="182"/>
        <v>0</v>
      </c>
      <c r="FNG73" s="83">
        <f t="shared" si="182"/>
        <v>0</v>
      </c>
      <c r="FNH73" s="83">
        <f t="shared" si="182"/>
        <v>0</v>
      </c>
      <c r="FNI73" s="83">
        <f t="shared" si="182"/>
        <v>0</v>
      </c>
      <c r="FNJ73" s="83">
        <f t="shared" si="182"/>
        <v>0</v>
      </c>
      <c r="FNK73" s="83">
        <f t="shared" si="182"/>
        <v>0</v>
      </c>
      <c r="FNL73" s="83">
        <f t="shared" si="182"/>
        <v>0</v>
      </c>
      <c r="FNM73" s="83">
        <f t="shared" si="182"/>
        <v>0</v>
      </c>
      <c r="FNN73" s="83">
        <f t="shared" si="182"/>
        <v>0</v>
      </c>
      <c r="FNO73" s="83">
        <f t="shared" si="182"/>
        <v>0</v>
      </c>
      <c r="FNP73" s="83">
        <f t="shared" si="182"/>
        <v>0</v>
      </c>
      <c r="FNQ73" s="83">
        <f t="shared" si="182"/>
        <v>0</v>
      </c>
      <c r="FNR73" s="83">
        <f t="shared" ref="FNR73:FQC73" si="183">FNL12-FNF12</f>
        <v>0</v>
      </c>
      <c r="FNS73" s="83">
        <f t="shared" si="183"/>
        <v>0</v>
      </c>
      <c r="FNT73" s="83">
        <f t="shared" si="183"/>
        <v>0</v>
      </c>
      <c r="FNU73" s="83">
        <f t="shared" si="183"/>
        <v>0</v>
      </c>
      <c r="FNV73" s="83">
        <f t="shared" si="183"/>
        <v>0</v>
      </c>
      <c r="FNW73" s="83">
        <f t="shared" si="183"/>
        <v>0</v>
      </c>
      <c r="FNX73" s="83">
        <f t="shared" si="183"/>
        <v>0</v>
      </c>
      <c r="FNY73" s="83">
        <f t="shared" si="183"/>
        <v>0</v>
      </c>
      <c r="FNZ73" s="83">
        <f t="shared" si="183"/>
        <v>0</v>
      </c>
      <c r="FOA73" s="83">
        <f t="shared" si="183"/>
        <v>0</v>
      </c>
      <c r="FOB73" s="83">
        <f t="shared" si="183"/>
        <v>0</v>
      </c>
      <c r="FOC73" s="83">
        <f t="shared" si="183"/>
        <v>0</v>
      </c>
      <c r="FOD73" s="83">
        <f t="shared" si="183"/>
        <v>0</v>
      </c>
      <c r="FOE73" s="83">
        <f t="shared" si="183"/>
        <v>0</v>
      </c>
      <c r="FOF73" s="83">
        <f t="shared" si="183"/>
        <v>0</v>
      </c>
      <c r="FOG73" s="83">
        <f t="shared" si="183"/>
        <v>0</v>
      </c>
      <c r="FOH73" s="83">
        <f t="shared" si="183"/>
        <v>0</v>
      </c>
      <c r="FOI73" s="83">
        <f t="shared" si="183"/>
        <v>0</v>
      </c>
      <c r="FOJ73" s="83">
        <f t="shared" si="183"/>
        <v>0</v>
      </c>
      <c r="FOK73" s="83">
        <f t="shared" si="183"/>
        <v>0</v>
      </c>
      <c r="FOL73" s="83">
        <f t="shared" si="183"/>
        <v>0</v>
      </c>
      <c r="FOM73" s="83">
        <f t="shared" si="183"/>
        <v>0</v>
      </c>
      <c r="FON73" s="83">
        <f t="shared" si="183"/>
        <v>0</v>
      </c>
      <c r="FOO73" s="83">
        <f t="shared" si="183"/>
        <v>0</v>
      </c>
      <c r="FOP73" s="83">
        <f t="shared" si="183"/>
        <v>0</v>
      </c>
      <c r="FOQ73" s="83">
        <f t="shared" si="183"/>
        <v>0</v>
      </c>
      <c r="FOR73" s="83">
        <f t="shared" si="183"/>
        <v>0</v>
      </c>
      <c r="FOS73" s="83">
        <f t="shared" si="183"/>
        <v>0</v>
      </c>
      <c r="FOT73" s="83">
        <f t="shared" si="183"/>
        <v>0</v>
      </c>
      <c r="FOU73" s="83">
        <f t="shared" si="183"/>
        <v>0</v>
      </c>
      <c r="FOV73" s="83">
        <f t="shared" si="183"/>
        <v>0</v>
      </c>
      <c r="FOW73" s="83">
        <f t="shared" si="183"/>
        <v>0</v>
      </c>
      <c r="FOX73" s="83">
        <f t="shared" si="183"/>
        <v>0</v>
      </c>
      <c r="FOY73" s="83">
        <f t="shared" si="183"/>
        <v>0</v>
      </c>
      <c r="FOZ73" s="83">
        <f t="shared" si="183"/>
        <v>0</v>
      </c>
      <c r="FPA73" s="83">
        <f t="shared" si="183"/>
        <v>0</v>
      </c>
      <c r="FPB73" s="83">
        <f t="shared" si="183"/>
        <v>0</v>
      </c>
      <c r="FPC73" s="83">
        <f t="shared" si="183"/>
        <v>0</v>
      </c>
      <c r="FPD73" s="83">
        <f t="shared" si="183"/>
        <v>0</v>
      </c>
      <c r="FPE73" s="83">
        <f t="shared" si="183"/>
        <v>0</v>
      </c>
      <c r="FPF73" s="83">
        <f t="shared" si="183"/>
        <v>0</v>
      </c>
      <c r="FPG73" s="83">
        <f t="shared" si="183"/>
        <v>0</v>
      </c>
      <c r="FPH73" s="83">
        <f t="shared" si="183"/>
        <v>0</v>
      </c>
      <c r="FPI73" s="83">
        <f t="shared" si="183"/>
        <v>0</v>
      </c>
      <c r="FPJ73" s="83">
        <f t="shared" si="183"/>
        <v>0</v>
      </c>
      <c r="FPK73" s="83">
        <f t="shared" si="183"/>
        <v>0</v>
      </c>
      <c r="FPL73" s="83">
        <f t="shared" si="183"/>
        <v>0</v>
      </c>
      <c r="FPM73" s="83">
        <f t="shared" si="183"/>
        <v>0</v>
      </c>
      <c r="FPN73" s="83">
        <f t="shared" si="183"/>
        <v>0</v>
      </c>
      <c r="FPO73" s="83">
        <f t="shared" si="183"/>
        <v>0</v>
      </c>
      <c r="FPP73" s="83">
        <f t="shared" si="183"/>
        <v>0</v>
      </c>
      <c r="FPQ73" s="83">
        <f t="shared" si="183"/>
        <v>0</v>
      </c>
      <c r="FPR73" s="83">
        <f t="shared" si="183"/>
        <v>0</v>
      </c>
      <c r="FPS73" s="83">
        <f t="shared" si="183"/>
        <v>0</v>
      </c>
      <c r="FPT73" s="83">
        <f t="shared" si="183"/>
        <v>0</v>
      </c>
      <c r="FPU73" s="83">
        <f t="shared" si="183"/>
        <v>0</v>
      </c>
      <c r="FPV73" s="83">
        <f t="shared" si="183"/>
        <v>0</v>
      </c>
      <c r="FPW73" s="83">
        <f t="shared" si="183"/>
        <v>0</v>
      </c>
      <c r="FPX73" s="83">
        <f t="shared" si="183"/>
        <v>0</v>
      </c>
      <c r="FPY73" s="83">
        <f t="shared" si="183"/>
        <v>0</v>
      </c>
      <c r="FPZ73" s="83">
        <f t="shared" si="183"/>
        <v>0</v>
      </c>
      <c r="FQA73" s="83">
        <f t="shared" si="183"/>
        <v>0</v>
      </c>
      <c r="FQB73" s="83">
        <f t="shared" si="183"/>
        <v>0</v>
      </c>
      <c r="FQC73" s="83">
        <f t="shared" si="183"/>
        <v>0</v>
      </c>
      <c r="FQD73" s="83">
        <f t="shared" ref="FQD73:FSO73" si="184">FPX12-FPR12</f>
        <v>0</v>
      </c>
      <c r="FQE73" s="83">
        <f t="shared" si="184"/>
        <v>0</v>
      </c>
      <c r="FQF73" s="83">
        <f t="shared" si="184"/>
        <v>0</v>
      </c>
      <c r="FQG73" s="83">
        <f t="shared" si="184"/>
        <v>0</v>
      </c>
      <c r="FQH73" s="83">
        <f t="shared" si="184"/>
        <v>0</v>
      </c>
      <c r="FQI73" s="83">
        <f t="shared" si="184"/>
        <v>0</v>
      </c>
      <c r="FQJ73" s="83">
        <f t="shared" si="184"/>
        <v>0</v>
      </c>
      <c r="FQK73" s="83">
        <f t="shared" si="184"/>
        <v>0</v>
      </c>
      <c r="FQL73" s="83">
        <f t="shared" si="184"/>
        <v>0</v>
      </c>
      <c r="FQM73" s="83">
        <f t="shared" si="184"/>
        <v>0</v>
      </c>
      <c r="FQN73" s="83">
        <f t="shared" si="184"/>
        <v>0</v>
      </c>
      <c r="FQO73" s="83">
        <f t="shared" si="184"/>
        <v>0</v>
      </c>
      <c r="FQP73" s="83">
        <f t="shared" si="184"/>
        <v>0</v>
      </c>
      <c r="FQQ73" s="83">
        <f t="shared" si="184"/>
        <v>0</v>
      </c>
      <c r="FQR73" s="83">
        <f t="shared" si="184"/>
        <v>0</v>
      </c>
      <c r="FQS73" s="83">
        <f t="shared" si="184"/>
        <v>0</v>
      </c>
      <c r="FQT73" s="83">
        <f t="shared" si="184"/>
        <v>0</v>
      </c>
      <c r="FQU73" s="83">
        <f t="shared" si="184"/>
        <v>0</v>
      </c>
      <c r="FQV73" s="83">
        <f t="shared" si="184"/>
        <v>0</v>
      </c>
      <c r="FQW73" s="83">
        <f t="shared" si="184"/>
        <v>0</v>
      </c>
      <c r="FQX73" s="83">
        <f t="shared" si="184"/>
        <v>0</v>
      </c>
      <c r="FQY73" s="83">
        <f t="shared" si="184"/>
        <v>0</v>
      </c>
      <c r="FQZ73" s="83">
        <f t="shared" si="184"/>
        <v>0</v>
      </c>
      <c r="FRA73" s="83">
        <f t="shared" si="184"/>
        <v>0</v>
      </c>
      <c r="FRB73" s="83">
        <f t="shared" si="184"/>
        <v>0</v>
      </c>
      <c r="FRC73" s="83">
        <f t="shared" si="184"/>
        <v>0</v>
      </c>
      <c r="FRD73" s="83">
        <f t="shared" si="184"/>
        <v>0</v>
      </c>
      <c r="FRE73" s="83">
        <f t="shared" si="184"/>
        <v>0</v>
      </c>
      <c r="FRF73" s="83">
        <f t="shared" si="184"/>
        <v>0</v>
      </c>
      <c r="FRG73" s="83">
        <f t="shared" si="184"/>
        <v>0</v>
      </c>
      <c r="FRH73" s="83">
        <f t="shared" si="184"/>
        <v>0</v>
      </c>
      <c r="FRI73" s="83">
        <f t="shared" si="184"/>
        <v>0</v>
      </c>
      <c r="FRJ73" s="83">
        <f t="shared" si="184"/>
        <v>0</v>
      </c>
      <c r="FRK73" s="83">
        <f t="shared" si="184"/>
        <v>0</v>
      </c>
      <c r="FRL73" s="83">
        <f t="shared" si="184"/>
        <v>0</v>
      </c>
      <c r="FRM73" s="83">
        <f t="shared" si="184"/>
        <v>0</v>
      </c>
      <c r="FRN73" s="83">
        <f t="shared" si="184"/>
        <v>0</v>
      </c>
      <c r="FRO73" s="83">
        <f t="shared" si="184"/>
        <v>0</v>
      </c>
      <c r="FRP73" s="83">
        <f t="shared" si="184"/>
        <v>0</v>
      </c>
      <c r="FRQ73" s="83">
        <f t="shared" si="184"/>
        <v>0</v>
      </c>
      <c r="FRR73" s="83">
        <f t="shared" si="184"/>
        <v>0</v>
      </c>
      <c r="FRS73" s="83">
        <f t="shared" si="184"/>
        <v>0</v>
      </c>
      <c r="FRT73" s="83">
        <f t="shared" si="184"/>
        <v>0</v>
      </c>
      <c r="FRU73" s="83">
        <f t="shared" si="184"/>
        <v>0</v>
      </c>
      <c r="FRV73" s="83">
        <f t="shared" si="184"/>
        <v>0</v>
      </c>
      <c r="FRW73" s="83">
        <f t="shared" si="184"/>
        <v>0</v>
      </c>
      <c r="FRX73" s="83">
        <f t="shared" si="184"/>
        <v>0</v>
      </c>
      <c r="FRY73" s="83">
        <f t="shared" si="184"/>
        <v>0</v>
      </c>
      <c r="FRZ73" s="83">
        <f t="shared" si="184"/>
        <v>0</v>
      </c>
      <c r="FSA73" s="83">
        <f t="shared" si="184"/>
        <v>0</v>
      </c>
      <c r="FSB73" s="83">
        <f t="shared" si="184"/>
        <v>0</v>
      </c>
      <c r="FSC73" s="83">
        <f t="shared" si="184"/>
        <v>0</v>
      </c>
      <c r="FSD73" s="83">
        <f t="shared" si="184"/>
        <v>0</v>
      </c>
      <c r="FSE73" s="83">
        <f t="shared" si="184"/>
        <v>0</v>
      </c>
      <c r="FSF73" s="83">
        <f t="shared" si="184"/>
        <v>0</v>
      </c>
      <c r="FSG73" s="83">
        <f t="shared" si="184"/>
        <v>0</v>
      </c>
      <c r="FSH73" s="83">
        <f t="shared" si="184"/>
        <v>0</v>
      </c>
      <c r="FSI73" s="83">
        <f t="shared" si="184"/>
        <v>0</v>
      </c>
      <c r="FSJ73" s="83">
        <f t="shared" si="184"/>
        <v>0</v>
      </c>
      <c r="FSK73" s="83">
        <f t="shared" si="184"/>
        <v>0</v>
      </c>
      <c r="FSL73" s="83">
        <f t="shared" si="184"/>
        <v>0</v>
      </c>
      <c r="FSM73" s="83">
        <f t="shared" si="184"/>
        <v>0</v>
      </c>
      <c r="FSN73" s="83">
        <f t="shared" si="184"/>
        <v>0</v>
      </c>
      <c r="FSO73" s="83">
        <f t="shared" si="184"/>
        <v>0</v>
      </c>
      <c r="FSP73" s="83">
        <f t="shared" ref="FSP73:FVA73" si="185">FSJ12-FSD12</f>
        <v>0</v>
      </c>
      <c r="FSQ73" s="83">
        <f t="shared" si="185"/>
        <v>0</v>
      </c>
      <c r="FSR73" s="83">
        <f t="shared" si="185"/>
        <v>0</v>
      </c>
      <c r="FSS73" s="83">
        <f t="shared" si="185"/>
        <v>0</v>
      </c>
      <c r="FST73" s="83">
        <f t="shared" si="185"/>
        <v>0</v>
      </c>
      <c r="FSU73" s="83">
        <f t="shared" si="185"/>
        <v>0</v>
      </c>
      <c r="FSV73" s="83">
        <f t="shared" si="185"/>
        <v>0</v>
      </c>
      <c r="FSW73" s="83">
        <f t="shared" si="185"/>
        <v>0</v>
      </c>
      <c r="FSX73" s="83">
        <f t="shared" si="185"/>
        <v>0</v>
      </c>
      <c r="FSY73" s="83">
        <f t="shared" si="185"/>
        <v>0</v>
      </c>
      <c r="FSZ73" s="83">
        <f t="shared" si="185"/>
        <v>0</v>
      </c>
      <c r="FTA73" s="83">
        <f t="shared" si="185"/>
        <v>0</v>
      </c>
      <c r="FTB73" s="83">
        <f t="shared" si="185"/>
        <v>0</v>
      </c>
      <c r="FTC73" s="83">
        <f t="shared" si="185"/>
        <v>0</v>
      </c>
      <c r="FTD73" s="83">
        <f t="shared" si="185"/>
        <v>0</v>
      </c>
      <c r="FTE73" s="83">
        <f t="shared" si="185"/>
        <v>0</v>
      </c>
      <c r="FTF73" s="83">
        <f t="shared" si="185"/>
        <v>0</v>
      </c>
      <c r="FTG73" s="83">
        <f t="shared" si="185"/>
        <v>0</v>
      </c>
      <c r="FTH73" s="83">
        <f t="shared" si="185"/>
        <v>0</v>
      </c>
      <c r="FTI73" s="83">
        <f t="shared" si="185"/>
        <v>0</v>
      </c>
      <c r="FTJ73" s="83">
        <f t="shared" si="185"/>
        <v>0</v>
      </c>
      <c r="FTK73" s="83">
        <f t="shared" si="185"/>
        <v>0</v>
      </c>
      <c r="FTL73" s="83">
        <f t="shared" si="185"/>
        <v>0</v>
      </c>
      <c r="FTM73" s="83">
        <f t="shared" si="185"/>
        <v>0</v>
      </c>
      <c r="FTN73" s="83">
        <f t="shared" si="185"/>
        <v>0</v>
      </c>
      <c r="FTO73" s="83">
        <f t="shared" si="185"/>
        <v>0</v>
      </c>
      <c r="FTP73" s="83">
        <f t="shared" si="185"/>
        <v>0</v>
      </c>
      <c r="FTQ73" s="83">
        <f t="shared" si="185"/>
        <v>0</v>
      </c>
      <c r="FTR73" s="83">
        <f t="shared" si="185"/>
        <v>0</v>
      </c>
      <c r="FTS73" s="83">
        <f t="shared" si="185"/>
        <v>0</v>
      </c>
      <c r="FTT73" s="83">
        <f t="shared" si="185"/>
        <v>0</v>
      </c>
      <c r="FTU73" s="83">
        <f t="shared" si="185"/>
        <v>0</v>
      </c>
      <c r="FTV73" s="83">
        <f t="shared" si="185"/>
        <v>0</v>
      </c>
      <c r="FTW73" s="83">
        <f t="shared" si="185"/>
        <v>0</v>
      </c>
      <c r="FTX73" s="83">
        <f t="shared" si="185"/>
        <v>0</v>
      </c>
      <c r="FTY73" s="83">
        <f t="shared" si="185"/>
        <v>0</v>
      </c>
      <c r="FTZ73" s="83">
        <f t="shared" si="185"/>
        <v>0</v>
      </c>
      <c r="FUA73" s="83">
        <f t="shared" si="185"/>
        <v>0</v>
      </c>
      <c r="FUB73" s="83">
        <f t="shared" si="185"/>
        <v>0</v>
      </c>
      <c r="FUC73" s="83">
        <f t="shared" si="185"/>
        <v>0</v>
      </c>
      <c r="FUD73" s="83">
        <f t="shared" si="185"/>
        <v>0</v>
      </c>
      <c r="FUE73" s="83">
        <f t="shared" si="185"/>
        <v>0</v>
      </c>
      <c r="FUF73" s="83">
        <f t="shared" si="185"/>
        <v>0</v>
      </c>
      <c r="FUG73" s="83">
        <f t="shared" si="185"/>
        <v>0</v>
      </c>
      <c r="FUH73" s="83">
        <f t="shared" si="185"/>
        <v>0</v>
      </c>
      <c r="FUI73" s="83">
        <f t="shared" si="185"/>
        <v>0</v>
      </c>
      <c r="FUJ73" s="83">
        <f t="shared" si="185"/>
        <v>0</v>
      </c>
      <c r="FUK73" s="83">
        <f t="shared" si="185"/>
        <v>0</v>
      </c>
      <c r="FUL73" s="83">
        <f t="shared" si="185"/>
        <v>0</v>
      </c>
      <c r="FUM73" s="83">
        <f t="shared" si="185"/>
        <v>0</v>
      </c>
      <c r="FUN73" s="83">
        <f t="shared" si="185"/>
        <v>0</v>
      </c>
      <c r="FUO73" s="83">
        <f t="shared" si="185"/>
        <v>0</v>
      </c>
      <c r="FUP73" s="83">
        <f t="shared" si="185"/>
        <v>0</v>
      </c>
      <c r="FUQ73" s="83">
        <f t="shared" si="185"/>
        <v>0</v>
      </c>
      <c r="FUR73" s="83">
        <f t="shared" si="185"/>
        <v>0</v>
      </c>
      <c r="FUS73" s="83">
        <f t="shared" si="185"/>
        <v>0</v>
      </c>
      <c r="FUT73" s="83">
        <f t="shared" si="185"/>
        <v>0</v>
      </c>
      <c r="FUU73" s="83">
        <f t="shared" si="185"/>
        <v>0</v>
      </c>
      <c r="FUV73" s="83">
        <f t="shared" si="185"/>
        <v>0</v>
      </c>
      <c r="FUW73" s="83">
        <f t="shared" si="185"/>
        <v>0</v>
      </c>
      <c r="FUX73" s="83">
        <f t="shared" si="185"/>
        <v>0</v>
      </c>
      <c r="FUY73" s="83">
        <f t="shared" si="185"/>
        <v>0</v>
      </c>
      <c r="FUZ73" s="83">
        <f t="shared" si="185"/>
        <v>0</v>
      </c>
      <c r="FVA73" s="83">
        <f t="shared" si="185"/>
        <v>0</v>
      </c>
      <c r="FVB73" s="83">
        <f t="shared" ref="FVB73:FXM73" si="186">FUV12-FUP12</f>
        <v>0</v>
      </c>
      <c r="FVC73" s="83">
        <f t="shared" si="186"/>
        <v>0</v>
      </c>
      <c r="FVD73" s="83">
        <f t="shared" si="186"/>
        <v>0</v>
      </c>
      <c r="FVE73" s="83">
        <f t="shared" si="186"/>
        <v>0</v>
      </c>
      <c r="FVF73" s="83">
        <f t="shared" si="186"/>
        <v>0</v>
      </c>
      <c r="FVG73" s="83">
        <f t="shared" si="186"/>
        <v>0</v>
      </c>
      <c r="FVH73" s="83">
        <f t="shared" si="186"/>
        <v>0</v>
      </c>
      <c r="FVI73" s="83">
        <f t="shared" si="186"/>
        <v>0</v>
      </c>
      <c r="FVJ73" s="83">
        <f t="shared" si="186"/>
        <v>0</v>
      </c>
      <c r="FVK73" s="83">
        <f t="shared" si="186"/>
        <v>0</v>
      </c>
      <c r="FVL73" s="83">
        <f t="shared" si="186"/>
        <v>0</v>
      </c>
      <c r="FVM73" s="83">
        <f t="shared" si="186"/>
        <v>0</v>
      </c>
      <c r="FVN73" s="83">
        <f t="shared" si="186"/>
        <v>0</v>
      </c>
      <c r="FVO73" s="83">
        <f t="shared" si="186"/>
        <v>0</v>
      </c>
      <c r="FVP73" s="83">
        <f t="shared" si="186"/>
        <v>0</v>
      </c>
      <c r="FVQ73" s="83">
        <f t="shared" si="186"/>
        <v>0</v>
      </c>
      <c r="FVR73" s="83">
        <f t="shared" si="186"/>
        <v>0</v>
      </c>
      <c r="FVS73" s="83">
        <f t="shared" si="186"/>
        <v>0</v>
      </c>
      <c r="FVT73" s="83">
        <f t="shared" si="186"/>
        <v>0</v>
      </c>
      <c r="FVU73" s="83">
        <f t="shared" si="186"/>
        <v>0</v>
      </c>
      <c r="FVV73" s="83">
        <f t="shared" si="186"/>
        <v>0</v>
      </c>
      <c r="FVW73" s="83">
        <f t="shared" si="186"/>
        <v>0</v>
      </c>
      <c r="FVX73" s="83">
        <f t="shared" si="186"/>
        <v>0</v>
      </c>
      <c r="FVY73" s="83">
        <f t="shared" si="186"/>
        <v>0</v>
      </c>
      <c r="FVZ73" s="83">
        <f t="shared" si="186"/>
        <v>0</v>
      </c>
      <c r="FWA73" s="83">
        <f t="shared" si="186"/>
        <v>0</v>
      </c>
      <c r="FWB73" s="83">
        <f t="shared" si="186"/>
        <v>0</v>
      </c>
      <c r="FWC73" s="83">
        <f t="shared" si="186"/>
        <v>0</v>
      </c>
      <c r="FWD73" s="83">
        <f t="shared" si="186"/>
        <v>0</v>
      </c>
      <c r="FWE73" s="83">
        <f t="shared" si="186"/>
        <v>0</v>
      </c>
      <c r="FWF73" s="83">
        <f t="shared" si="186"/>
        <v>0</v>
      </c>
      <c r="FWG73" s="83">
        <f t="shared" si="186"/>
        <v>0</v>
      </c>
      <c r="FWH73" s="83">
        <f t="shared" si="186"/>
        <v>0</v>
      </c>
      <c r="FWI73" s="83">
        <f t="shared" si="186"/>
        <v>0</v>
      </c>
      <c r="FWJ73" s="83">
        <f t="shared" si="186"/>
        <v>0</v>
      </c>
      <c r="FWK73" s="83">
        <f t="shared" si="186"/>
        <v>0</v>
      </c>
      <c r="FWL73" s="83">
        <f t="shared" si="186"/>
        <v>0</v>
      </c>
      <c r="FWM73" s="83">
        <f t="shared" si="186"/>
        <v>0</v>
      </c>
      <c r="FWN73" s="83">
        <f t="shared" si="186"/>
        <v>0</v>
      </c>
      <c r="FWO73" s="83">
        <f t="shared" si="186"/>
        <v>0</v>
      </c>
      <c r="FWP73" s="83">
        <f t="shared" si="186"/>
        <v>0</v>
      </c>
      <c r="FWQ73" s="83">
        <f t="shared" si="186"/>
        <v>0</v>
      </c>
      <c r="FWR73" s="83">
        <f t="shared" si="186"/>
        <v>0</v>
      </c>
      <c r="FWS73" s="83">
        <f t="shared" si="186"/>
        <v>0</v>
      </c>
      <c r="FWT73" s="83">
        <f t="shared" si="186"/>
        <v>0</v>
      </c>
      <c r="FWU73" s="83">
        <f t="shared" si="186"/>
        <v>0</v>
      </c>
      <c r="FWV73" s="83">
        <f t="shared" si="186"/>
        <v>0</v>
      </c>
      <c r="FWW73" s="83">
        <f t="shared" si="186"/>
        <v>0</v>
      </c>
      <c r="FWX73" s="83">
        <f t="shared" si="186"/>
        <v>0</v>
      </c>
      <c r="FWY73" s="83">
        <f t="shared" si="186"/>
        <v>0</v>
      </c>
      <c r="FWZ73" s="83">
        <f t="shared" si="186"/>
        <v>0</v>
      </c>
      <c r="FXA73" s="83">
        <f t="shared" si="186"/>
        <v>0</v>
      </c>
      <c r="FXB73" s="83">
        <f t="shared" si="186"/>
        <v>0</v>
      </c>
      <c r="FXC73" s="83">
        <f t="shared" si="186"/>
        <v>0</v>
      </c>
      <c r="FXD73" s="83">
        <f t="shared" si="186"/>
        <v>0</v>
      </c>
      <c r="FXE73" s="83">
        <f t="shared" si="186"/>
        <v>0</v>
      </c>
      <c r="FXF73" s="83">
        <f t="shared" si="186"/>
        <v>0</v>
      </c>
      <c r="FXG73" s="83">
        <f t="shared" si="186"/>
        <v>0</v>
      </c>
      <c r="FXH73" s="83">
        <f t="shared" si="186"/>
        <v>0</v>
      </c>
      <c r="FXI73" s="83">
        <f t="shared" si="186"/>
        <v>0</v>
      </c>
      <c r="FXJ73" s="83">
        <f t="shared" si="186"/>
        <v>0</v>
      </c>
      <c r="FXK73" s="83">
        <f t="shared" si="186"/>
        <v>0</v>
      </c>
      <c r="FXL73" s="83">
        <f t="shared" si="186"/>
        <v>0</v>
      </c>
      <c r="FXM73" s="83">
        <f t="shared" si="186"/>
        <v>0</v>
      </c>
      <c r="FXN73" s="83">
        <f t="shared" ref="FXN73:FZY73" si="187">FXH12-FXB12</f>
        <v>0</v>
      </c>
      <c r="FXO73" s="83">
        <f t="shared" si="187"/>
        <v>0</v>
      </c>
      <c r="FXP73" s="83">
        <f t="shared" si="187"/>
        <v>0</v>
      </c>
      <c r="FXQ73" s="83">
        <f t="shared" si="187"/>
        <v>0</v>
      </c>
      <c r="FXR73" s="83">
        <f t="shared" si="187"/>
        <v>0</v>
      </c>
      <c r="FXS73" s="83">
        <f t="shared" si="187"/>
        <v>0</v>
      </c>
      <c r="FXT73" s="83">
        <f t="shared" si="187"/>
        <v>0</v>
      </c>
      <c r="FXU73" s="83">
        <f t="shared" si="187"/>
        <v>0</v>
      </c>
      <c r="FXV73" s="83">
        <f t="shared" si="187"/>
        <v>0</v>
      </c>
      <c r="FXW73" s="83">
        <f t="shared" si="187"/>
        <v>0</v>
      </c>
      <c r="FXX73" s="83">
        <f t="shared" si="187"/>
        <v>0</v>
      </c>
      <c r="FXY73" s="83">
        <f t="shared" si="187"/>
        <v>0</v>
      </c>
      <c r="FXZ73" s="83">
        <f t="shared" si="187"/>
        <v>0</v>
      </c>
      <c r="FYA73" s="83">
        <f t="shared" si="187"/>
        <v>0</v>
      </c>
      <c r="FYB73" s="83">
        <f t="shared" si="187"/>
        <v>0</v>
      </c>
      <c r="FYC73" s="83">
        <f t="shared" si="187"/>
        <v>0</v>
      </c>
      <c r="FYD73" s="83">
        <f t="shared" si="187"/>
        <v>0</v>
      </c>
      <c r="FYE73" s="83">
        <f t="shared" si="187"/>
        <v>0</v>
      </c>
      <c r="FYF73" s="83">
        <f t="shared" si="187"/>
        <v>0</v>
      </c>
      <c r="FYG73" s="83">
        <f t="shared" si="187"/>
        <v>0</v>
      </c>
      <c r="FYH73" s="83">
        <f t="shared" si="187"/>
        <v>0</v>
      </c>
      <c r="FYI73" s="83">
        <f t="shared" si="187"/>
        <v>0</v>
      </c>
      <c r="FYJ73" s="83">
        <f t="shared" si="187"/>
        <v>0</v>
      </c>
      <c r="FYK73" s="83">
        <f t="shared" si="187"/>
        <v>0</v>
      </c>
      <c r="FYL73" s="83">
        <f t="shared" si="187"/>
        <v>0</v>
      </c>
      <c r="FYM73" s="83">
        <f t="shared" si="187"/>
        <v>0</v>
      </c>
      <c r="FYN73" s="83">
        <f t="shared" si="187"/>
        <v>0</v>
      </c>
      <c r="FYO73" s="83">
        <f t="shared" si="187"/>
        <v>0</v>
      </c>
      <c r="FYP73" s="83">
        <f t="shared" si="187"/>
        <v>0</v>
      </c>
      <c r="FYQ73" s="83">
        <f t="shared" si="187"/>
        <v>0</v>
      </c>
      <c r="FYR73" s="83">
        <f t="shared" si="187"/>
        <v>0</v>
      </c>
      <c r="FYS73" s="83">
        <f t="shared" si="187"/>
        <v>0</v>
      </c>
      <c r="FYT73" s="83">
        <f t="shared" si="187"/>
        <v>0</v>
      </c>
      <c r="FYU73" s="83">
        <f t="shared" si="187"/>
        <v>0</v>
      </c>
      <c r="FYV73" s="83">
        <f t="shared" si="187"/>
        <v>0</v>
      </c>
      <c r="FYW73" s="83">
        <f t="shared" si="187"/>
        <v>0</v>
      </c>
      <c r="FYX73" s="83">
        <f t="shared" si="187"/>
        <v>0</v>
      </c>
      <c r="FYY73" s="83">
        <f t="shared" si="187"/>
        <v>0</v>
      </c>
      <c r="FYZ73" s="83">
        <f t="shared" si="187"/>
        <v>0</v>
      </c>
      <c r="FZA73" s="83">
        <f t="shared" si="187"/>
        <v>0</v>
      </c>
      <c r="FZB73" s="83">
        <f t="shared" si="187"/>
        <v>0</v>
      </c>
      <c r="FZC73" s="83">
        <f t="shared" si="187"/>
        <v>0</v>
      </c>
      <c r="FZD73" s="83">
        <f t="shared" si="187"/>
        <v>0</v>
      </c>
      <c r="FZE73" s="83">
        <f t="shared" si="187"/>
        <v>0</v>
      </c>
      <c r="FZF73" s="83">
        <f t="shared" si="187"/>
        <v>0</v>
      </c>
      <c r="FZG73" s="83">
        <f t="shared" si="187"/>
        <v>0</v>
      </c>
      <c r="FZH73" s="83">
        <f t="shared" si="187"/>
        <v>0</v>
      </c>
      <c r="FZI73" s="83">
        <f t="shared" si="187"/>
        <v>0</v>
      </c>
      <c r="FZJ73" s="83">
        <f t="shared" si="187"/>
        <v>0</v>
      </c>
      <c r="FZK73" s="83">
        <f t="shared" si="187"/>
        <v>0</v>
      </c>
      <c r="FZL73" s="83">
        <f t="shared" si="187"/>
        <v>0</v>
      </c>
      <c r="FZM73" s="83">
        <f t="shared" si="187"/>
        <v>0</v>
      </c>
      <c r="FZN73" s="83">
        <f t="shared" si="187"/>
        <v>0</v>
      </c>
      <c r="FZO73" s="83">
        <f t="shared" si="187"/>
        <v>0</v>
      </c>
      <c r="FZP73" s="83">
        <f t="shared" si="187"/>
        <v>0</v>
      </c>
      <c r="FZQ73" s="83">
        <f t="shared" si="187"/>
        <v>0</v>
      </c>
      <c r="FZR73" s="83">
        <f t="shared" si="187"/>
        <v>0</v>
      </c>
      <c r="FZS73" s="83">
        <f t="shared" si="187"/>
        <v>0</v>
      </c>
      <c r="FZT73" s="83">
        <f t="shared" si="187"/>
        <v>0</v>
      </c>
      <c r="FZU73" s="83">
        <f t="shared" si="187"/>
        <v>0</v>
      </c>
      <c r="FZV73" s="83">
        <f t="shared" si="187"/>
        <v>0</v>
      </c>
      <c r="FZW73" s="83">
        <f t="shared" si="187"/>
        <v>0</v>
      </c>
      <c r="FZX73" s="83">
        <f t="shared" si="187"/>
        <v>0</v>
      </c>
      <c r="FZY73" s="83">
        <f t="shared" si="187"/>
        <v>0</v>
      </c>
      <c r="FZZ73" s="83">
        <f t="shared" ref="FZZ73:GCK73" si="188">FZT12-FZN12</f>
        <v>0</v>
      </c>
      <c r="GAA73" s="83">
        <f t="shared" si="188"/>
        <v>0</v>
      </c>
      <c r="GAB73" s="83">
        <f t="shared" si="188"/>
        <v>0</v>
      </c>
      <c r="GAC73" s="83">
        <f t="shared" si="188"/>
        <v>0</v>
      </c>
      <c r="GAD73" s="83">
        <f t="shared" si="188"/>
        <v>0</v>
      </c>
      <c r="GAE73" s="83">
        <f t="shared" si="188"/>
        <v>0</v>
      </c>
      <c r="GAF73" s="83">
        <f t="shared" si="188"/>
        <v>0</v>
      </c>
      <c r="GAG73" s="83">
        <f t="shared" si="188"/>
        <v>0</v>
      </c>
      <c r="GAH73" s="83">
        <f t="shared" si="188"/>
        <v>0</v>
      </c>
      <c r="GAI73" s="83">
        <f t="shared" si="188"/>
        <v>0</v>
      </c>
      <c r="GAJ73" s="83">
        <f t="shared" si="188"/>
        <v>0</v>
      </c>
      <c r="GAK73" s="83">
        <f t="shared" si="188"/>
        <v>0</v>
      </c>
      <c r="GAL73" s="83">
        <f t="shared" si="188"/>
        <v>0</v>
      </c>
      <c r="GAM73" s="83">
        <f t="shared" si="188"/>
        <v>0</v>
      </c>
      <c r="GAN73" s="83">
        <f t="shared" si="188"/>
        <v>0</v>
      </c>
      <c r="GAO73" s="83">
        <f t="shared" si="188"/>
        <v>0</v>
      </c>
      <c r="GAP73" s="83">
        <f t="shared" si="188"/>
        <v>0</v>
      </c>
      <c r="GAQ73" s="83">
        <f t="shared" si="188"/>
        <v>0</v>
      </c>
      <c r="GAR73" s="83">
        <f t="shared" si="188"/>
        <v>0</v>
      </c>
      <c r="GAS73" s="83">
        <f t="shared" si="188"/>
        <v>0</v>
      </c>
      <c r="GAT73" s="83">
        <f t="shared" si="188"/>
        <v>0</v>
      </c>
      <c r="GAU73" s="83">
        <f t="shared" si="188"/>
        <v>0</v>
      </c>
      <c r="GAV73" s="83">
        <f t="shared" si="188"/>
        <v>0</v>
      </c>
      <c r="GAW73" s="83">
        <f t="shared" si="188"/>
        <v>0</v>
      </c>
      <c r="GAX73" s="83">
        <f t="shared" si="188"/>
        <v>0</v>
      </c>
      <c r="GAY73" s="83">
        <f t="shared" si="188"/>
        <v>0</v>
      </c>
      <c r="GAZ73" s="83">
        <f t="shared" si="188"/>
        <v>0</v>
      </c>
      <c r="GBA73" s="83">
        <f t="shared" si="188"/>
        <v>0</v>
      </c>
      <c r="GBB73" s="83">
        <f t="shared" si="188"/>
        <v>0</v>
      </c>
      <c r="GBC73" s="83">
        <f t="shared" si="188"/>
        <v>0</v>
      </c>
      <c r="GBD73" s="83">
        <f t="shared" si="188"/>
        <v>0</v>
      </c>
      <c r="GBE73" s="83">
        <f t="shared" si="188"/>
        <v>0</v>
      </c>
      <c r="GBF73" s="83">
        <f t="shared" si="188"/>
        <v>0</v>
      </c>
      <c r="GBG73" s="83">
        <f t="shared" si="188"/>
        <v>0</v>
      </c>
      <c r="GBH73" s="83">
        <f t="shared" si="188"/>
        <v>0</v>
      </c>
      <c r="GBI73" s="83">
        <f t="shared" si="188"/>
        <v>0</v>
      </c>
      <c r="GBJ73" s="83">
        <f t="shared" si="188"/>
        <v>0</v>
      </c>
      <c r="GBK73" s="83">
        <f t="shared" si="188"/>
        <v>0</v>
      </c>
      <c r="GBL73" s="83">
        <f t="shared" si="188"/>
        <v>0</v>
      </c>
      <c r="GBM73" s="83">
        <f t="shared" si="188"/>
        <v>0</v>
      </c>
      <c r="GBN73" s="83">
        <f t="shared" si="188"/>
        <v>0</v>
      </c>
      <c r="GBO73" s="83">
        <f t="shared" si="188"/>
        <v>0</v>
      </c>
      <c r="GBP73" s="83">
        <f t="shared" si="188"/>
        <v>0</v>
      </c>
      <c r="GBQ73" s="83">
        <f t="shared" si="188"/>
        <v>0</v>
      </c>
      <c r="GBR73" s="83">
        <f t="shared" si="188"/>
        <v>0</v>
      </c>
      <c r="GBS73" s="83">
        <f t="shared" si="188"/>
        <v>0</v>
      </c>
      <c r="GBT73" s="83">
        <f t="shared" si="188"/>
        <v>0</v>
      </c>
      <c r="GBU73" s="83">
        <f t="shared" si="188"/>
        <v>0</v>
      </c>
      <c r="GBV73" s="83">
        <f t="shared" si="188"/>
        <v>0</v>
      </c>
      <c r="GBW73" s="83">
        <f t="shared" si="188"/>
        <v>0</v>
      </c>
      <c r="GBX73" s="83">
        <f t="shared" si="188"/>
        <v>0</v>
      </c>
      <c r="GBY73" s="83">
        <f t="shared" si="188"/>
        <v>0</v>
      </c>
      <c r="GBZ73" s="83">
        <f t="shared" si="188"/>
        <v>0</v>
      </c>
      <c r="GCA73" s="83">
        <f t="shared" si="188"/>
        <v>0</v>
      </c>
      <c r="GCB73" s="83">
        <f t="shared" si="188"/>
        <v>0</v>
      </c>
      <c r="GCC73" s="83">
        <f t="shared" si="188"/>
        <v>0</v>
      </c>
      <c r="GCD73" s="83">
        <f t="shared" si="188"/>
        <v>0</v>
      </c>
      <c r="GCE73" s="83">
        <f t="shared" si="188"/>
        <v>0</v>
      </c>
      <c r="GCF73" s="83">
        <f t="shared" si="188"/>
        <v>0</v>
      </c>
      <c r="GCG73" s="83">
        <f t="shared" si="188"/>
        <v>0</v>
      </c>
      <c r="GCH73" s="83">
        <f t="shared" si="188"/>
        <v>0</v>
      </c>
      <c r="GCI73" s="83">
        <f t="shared" si="188"/>
        <v>0</v>
      </c>
      <c r="GCJ73" s="83">
        <f t="shared" si="188"/>
        <v>0</v>
      </c>
      <c r="GCK73" s="83">
        <f t="shared" si="188"/>
        <v>0</v>
      </c>
      <c r="GCL73" s="83">
        <f t="shared" ref="GCL73:GEW73" si="189">GCF12-GBZ12</f>
        <v>0</v>
      </c>
      <c r="GCM73" s="83">
        <f t="shared" si="189"/>
        <v>0</v>
      </c>
      <c r="GCN73" s="83">
        <f t="shared" si="189"/>
        <v>0</v>
      </c>
      <c r="GCO73" s="83">
        <f t="shared" si="189"/>
        <v>0</v>
      </c>
      <c r="GCP73" s="83">
        <f t="shared" si="189"/>
        <v>0</v>
      </c>
      <c r="GCQ73" s="83">
        <f t="shared" si="189"/>
        <v>0</v>
      </c>
      <c r="GCR73" s="83">
        <f t="shared" si="189"/>
        <v>0</v>
      </c>
      <c r="GCS73" s="83">
        <f t="shared" si="189"/>
        <v>0</v>
      </c>
      <c r="GCT73" s="83">
        <f t="shared" si="189"/>
        <v>0</v>
      </c>
      <c r="GCU73" s="83">
        <f t="shared" si="189"/>
        <v>0</v>
      </c>
      <c r="GCV73" s="83">
        <f t="shared" si="189"/>
        <v>0</v>
      </c>
      <c r="GCW73" s="83">
        <f t="shared" si="189"/>
        <v>0</v>
      </c>
      <c r="GCX73" s="83">
        <f t="shared" si="189"/>
        <v>0</v>
      </c>
      <c r="GCY73" s="83">
        <f t="shared" si="189"/>
        <v>0</v>
      </c>
      <c r="GCZ73" s="83">
        <f t="shared" si="189"/>
        <v>0</v>
      </c>
      <c r="GDA73" s="83">
        <f t="shared" si="189"/>
        <v>0</v>
      </c>
      <c r="GDB73" s="83">
        <f t="shared" si="189"/>
        <v>0</v>
      </c>
      <c r="GDC73" s="83">
        <f t="shared" si="189"/>
        <v>0</v>
      </c>
      <c r="GDD73" s="83">
        <f t="shared" si="189"/>
        <v>0</v>
      </c>
      <c r="GDE73" s="83">
        <f t="shared" si="189"/>
        <v>0</v>
      </c>
      <c r="GDF73" s="83">
        <f t="shared" si="189"/>
        <v>0</v>
      </c>
      <c r="GDG73" s="83">
        <f t="shared" si="189"/>
        <v>0</v>
      </c>
      <c r="GDH73" s="83">
        <f t="shared" si="189"/>
        <v>0</v>
      </c>
      <c r="GDI73" s="83">
        <f t="shared" si="189"/>
        <v>0</v>
      </c>
      <c r="GDJ73" s="83">
        <f t="shared" si="189"/>
        <v>0</v>
      </c>
      <c r="GDK73" s="83">
        <f t="shared" si="189"/>
        <v>0</v>
      </c>
      <c r="GDL73" s="83">
        <f t="shared" si="189"/>
        <v>0</v>
      </c>
      <c r="GDM73" s="83">
        <f t="shared" si="189"/>
        <v>0</v>
      </c>
      <c r="GDN73" s="83">
        <f t="shared" si="189"/>
        <v>0</v>
      </c>
      <c r="GDO73" s="83">
        <f t="shared" si="189"/>
        <v>0</v>
      </c>
      <c r="GDP73" s="83">
        <f t="shared" si="189"/>
        <v>0</v>
      </c>
      <c r="GDQ73" s="83">
        <f t="shared" si="189"/>
        <v>0</v>
      </c>
      <c r="GDR73" s="83">
        <f t="shared" si="189"/>
        <v>0</v>
      </c>
      <c r="GDS73" s="83">
        <f t="shared" si="189"/>
        <v>0</v>
      </c>
      <c r="GDT73" s="83">
        <f t="shared" si="189"/>
        <v>0</v>
      </c>
      <c r="GDU73" s="83">
        <f t="shared" si="189"/>
        <v>0</v>
      </c>
      <c r="GDV73" s="83">
        <f t="shared" si="189"/>
        <v>0</v>
      </c>
      <c r="GDW73" s="83">
        <f t="shared" si="189"/>
        <v>0</v>
      </c>
      <c r="GDX73" s="83">
        <f t="shared" si="189"/>
        <v>0</v>
      </c>
      <c r="GDY73" s="83">
        <f t="shared" si="189"/>
        <v>0</v>
      </c>
      <c r="GDZ73" s="83">
        <f t="shared" si="189"/>
        <v>0</v>
      </c>
      <c r="GEA73" s="83">
        <f t="shared" si="189"/>
        <v>0</v>
      </c>
      <c r="GEB73" s="83">
        <f t="shared" si="189"/>
        <v>0</v>
      </c>
      <c r="GEC73" s="83">
        <f t="shared" si="189"/>
        <v>0</v>
      </c>
      <c r="GED73" s="83">
        <f t="shared" si="189"/>
        <v>0</v>
      </c>
      <c r="GEE73" s="83">
        <f t="shared" si="189"/>
        <v>0</v>
      </c>
      <c r="GEF73" s="83">
        <f t="shared" si="189"/>
        <v>0</v>
      </c>
      <c r="GEG73" s="83">
        <f t="shared" si="189"/>
        <v>0</v>
      </c>
      <c r="GEH73" s="83">
        <f t="shared" si="189"/>
        <v>0</v>
      </c>
      <c r="GEI73" s="83">
        <f t="shared" si="189"/>
        <v>0</v>
      </c>
      <c r="GEJ73" s="83">
        <f t="shared" si="189"/>
        <v>0</v>
      </c>
      <c r="GEK73" s="83">
        <f t="shared" si="189"/>
        <v>0</v>
      </c>
      <c r="GEL73" s="83">
        <f t="shared" si="189"/>
        <v>0</v>
      </c>
      <c r="GEM73" s="83">
        <f t="shared" si="189"/>
        <v>0</v>
      </c>
      <c r="GEN73" s="83">
        <f t="shared" si="189"/>
        <v>0</v>
      </c>
      <c r="GEO73" s="83">
        <f t="shared" si="189"/>
        <v>0</v>
      </c>
      <c r="GEP73" s="83">
        <f t="shared" si="189"/>
        <v>0</v>
      </c>
      <c r="GEQ73" s="83">
        <f t="shared" si="189"/>
        <v>0</v>
      </c>
      <c r="GER73" s="83">
        <f t="shared" si="189"/>
        <v>0</v>
      </c>
      <c r="GES73" s="83">
        <f t="shared" si="189"/>
        <v>0</v>
      </c>
      <c r="GET73" s="83">
        <f t="shared" si="189"/>
        <v>0</v>
      </c>
      <c r="GEU73" s="83">
        <f t="shared" si="189"/>
        <v>0</v>
      </c>
      <c r="GEV73" s="83">
        <f t="shared" si="189"/>
        <v>0</v>
      </c>
      <c r="GEW73" s="83">
        <f t="shared" si="189"/>
        <v>0</v>
      </c>
      <c r="GEX73" s="83">
        <f t="shared" ref="GEX73:GHI73" si="190">GER12-GEL12</f>
        <v>0</v>
      </c>
      <c r="GEY73" s="83">
        <f t="shared" si="190"/>
        <v>0</v>
      </c>
      <c r="GEZ73" s="83">
        <f t="shared" si="190"/>
        <v>0</v>
      </c>
      <c r="GFA73" s="83">
        <f t="shared" si="190"/>
        <v>0</v>
      </c>
      <c r="GFB73" s="83">
        <f t="shared" si="190"/>
        <v>0</v>
      </c>
      <c r="GFC73" s="83">
        <f t="shared" si="190"/>
        <v>0</v>
      </c>
      <c r="GFD73" s="83">
        <f t="shared" si="190"/>
        <v>0</v>
      </c>
      <c r="GFE73" s="83">
        <f t="shared" si="190"/>
        <v>0</v>
      </c>
      <c r="GFF73" s="83">
        <f t="shared" si="190"/>
        <v>0</v>
      </c>
      <c r="GFG73" s="83">
        <f t="shared" si="190"/>
        <v>0</v>
      </c>
      <c r="GFH73" s="83">
        <f t="shared" si="190"/>
        <v>0</v>
      </c>
      <c r="GFI73" s="83">
        <f t="shared" si="190"/>
        <v>0</v>
      </c>
      <c r="GFJ73" s="83">
        <f t="shared" si="190"/>
        <v>0</v>
      </c>
      <c r="GFK73" s="83">
        <f t="shared" si="190"/>
        <v>0</v>
      </c>
      <c r="GFL73" s="83">
        <f t="shared" si="190"/>
        <v>0</v>
      </c>
      <c r="GFM73" s="83">
        <f t="shared" si="190"/>
        <v>0</v>
      </c>
      <c r="GFN73" s="83">
        <f t="shared" si="190"/>
        <v>0</v>
      </c>
      <c r="GFO73" s="83">
        <f t="shared" si="190"/>
        <v>0</v>
      </c>
      <c r="GFP73" s="83">
        <f t="shared" si="190"/>
        <v>0</v>
      </c>
      <c r="GFQ73" s="83">
        <f t="shared" si="190"/>
        <v>0</v>
      </c>
      <c r="GFR73" s="83">
        <f t="shared" si="190"/>
        <v>0</v>
      </c>
      <c r="GFS73" s="83">
        <f t="shared" si="190"/>
        <v>0</v>
      </c>
      <c r="GFT73" s="83">
        <f t="shared" si="190"/>
        <v>0</v>
      </c>
      <c r="GFU73" s="83">
        <f t="shared" si="190"/>
        <v>0</v>
      </c>
      <c r="GFV73" s="83">
        <f t="shared" si="190"/>
        <v>0</v>
      </c>
      <c r="GFW73" s="83">
        <f t="shared" si="190"/>
        <v>0</v>
      </c>
      <c r="GFX73" s="83">
        <f t="shared" si="190"/>
        <v>0</v>
      </c>
      <c r="GFY73" s="83">
        <f t="shared" si="190"/>
        <v>0</v>
      </c>
      <c r="GFZ73" s="83">
        <f t="shared" si="190"/>
        <v>0</v>
      </c>
      <c r="GGA73" s="83">
        <f t="shared" si="190"/>
        <v>0</v>
      </c>
      <c r="GGB73" s="83">
        <f t="shared" si="190"/>
        <v>0</v>
      </c>
      <c r="GGC73" s="83">
        <f t="shared" si="190"/>
        <v>0</v>
      </c>
      <c r="GGD73" s="83">
        <f t="shared" si="190"/>
        <v>0</v>
      </c>
      <c r="GGE73" s="83">
        <f t="shared" si="190"/>
        <v>0</v>
      </c>
      <c r="GGF73" s="83">
        <f t="shared" si="190"/>
        <v>0</v>
      </c>
      <c r="GGG73" s="83">
        <f t="shared" si="190"/>
        <v>0</v>
      </c>
      <c r="GGH73" s="83">
        <f t="shared" si="190"/>
        <v>0</v>
      </c>
      <c r="GGI73" s="83">
        <f t="shared" si="190"/>
        <v>0</v>
      </c>
      <c r="GGJ73" s="83">
        <f t="shared" si="190"/>
        <v>0</v>
      </c>
      <c r="GGK73" s="83">
        <f t="shared" si="190"/>
        <v>0</v>
      </c>
      <c r="GGL73" s="83">
        <f t="shared" si="190"/>
        <v>0</v>
      </c>
      <c r="GGM73" s="83">
        <f t="shared" si="190"/>
        <v>0</v>
      </c>
      <c r="GGN73" s="83">
        <f t="shared" si="190"/>
        <v>0</v>
      </c>
      <c r="GGO73" s="83">
        <f t="shared" si="190"/>
        <v>0</v>
      </c>
      <c r="GGP73" s="83">
        <f t="shared" si="190"/>
        <v>0</v>
      </c>
      <c r="GGQ73" s="83">
        <f t="shared" si="190"/>
        <v>0</v>
      </c>
      <c r="GGR73" s="83">
        <f t="shared" si="190"/>
        <v>0</v>
      </c>
      <c r="GGS73" s="83">
        <f t="shared" si="190"/>
        <v>0</v>
      </c>
      <c r="GGT73" s="83">
        <f t="shared" si="190"/>
        <v>0</v>
      </c>
      <c r="GGU73" s="83">
        <f t="shared" si="190"/>
        <v>0</v>
      </c>
      <c r="GGV73" s="83">
        <f t="shared" si="190"/>
        <v>0</v>
      </c>
      <c r="GGW73" s="83">
        <f t="shared" si="190"/>
        <v>0</v>
      </c>
      <c r="GGX73" s="83">
        <f t="shared" si="190"/>
        <v>0</v>
      </c>
      <c r="GGY73" s="83">
        <f t="shared" si="190"/>
        <v>0</v>
      </c>
      <c r="GGZ73" s="83">
        <f t="shared" si="190"/>
        <v>0</v>
      </c>
      <c r="GHA73" s="83">
        <f t="shared" si="190"/>
        <v>0</v>
      </c>
      <c r="GHB73" s="83">
        <f t="shared" si="190"/>
        <v>0</v>
      </c>
      <c r="GHC73" s="83">
        <f t="shared" si="190"/>
        <v>0</v>
      </c>
      <c r="GHD73" s="83">
        <f t="shared" si="190"/>
        <v>0</v>
      </c>
      <c r="GHE73" s="83">
        <f t="shared" si="190"/>
        <v>0</v>
      </c>
      <c r="GHF73" s="83">
        <f t="shared" si="190"/>
        <v>0</v>
      </c>
      <c r="GHG73" s="83">
        <f t="shared" si="190"/>
        <v>0</v>
      </c>
      <c r="GHH73" s="83">
        <f t="shared" si="190"/>
        <v>0</v>
      </c>
      <c r="GHI73" s="83">
        <f t="shared" si="190"/>
        <v>0</v>
      </c>
      <c r="GHJ73" s="83">
        <f t="shared" ref="GHJ73:GJU73" si="191">GHD12-GGX12</f>
        <v>0</v>
      </c>
      <c r="GHK73" s="83">
        <f t="shared" si="191"/>
        <v>0</v>
      </c>
      <c r="GHL73" s="83">
        <f t="shared" si="191"/>
        <v>0</v>
      </c>
      <c r="GHM73" s="83">
        <f t="shared" si="191"/>
        <v>0</v>
      </c>
      <c r="GHN73" s="83">
        <f t="shared" si="191"/>
        <v>0</v>
      </c>
      <c r="GHO73" s="83">
        <f t="shared" si="191"/>
        <v>0</v>
      </c>
      <c r="GHP73" s="83">
        <f t="shared" si="191"/>
        <v>0</v>
      </c>
      <c r="GHQ73" s="83">
        <f t="shared" si="191"/>
        <v>0</v>
      </c>
      <c r="GHR73" s="83">
        <f t="shared" si="191"/>
        <v>0</v>
      </c>
      <c r="GHS73" s="83">
        <f t="shared" si="191"/>
        <v>0</v>
      </c>
      <c r="GHT73" s="83">
        <f t="shared" si="191"/>
        <v>0</v>
      </c>
      <c r="GHU73" s="83">
        <f t="shared" si="191"/>
        <v>0</v>
      </c>
      <c r="GHV73" s="83">
        <f t="shared" si="191"/>
        <v>0</v>
      </c>
      <c r="GHW73" s="83">
        <f t="shared" si="191"/>
        <v>0</v>
      </c>
      <c r="GHX73" s="83">
        <f t="shared" si="191"/>
        <v>0</v>
      </c>
      <c r="GHY73" s="83">
        <f t="shared" si="191"/>
        <v>0</v>
      </c>
      <c r="GHZ73" s="83">
        <f t="shared" si="191"/>
        <v>0</v>
      </c>
      <c r="GIA73" s="83">
        <f t="shared" si="191"/>
        <v>0</v>
      </c>
      <c r="GIB73" s="83">
        <f t="shared" si="191"/>
        <v>0</v>
      </c>
      <c r="GIC73" s="83">
        <f t="shared" si="191"/>
        <v>0</v>
      </c>
      <c r="GID73" s="83">
        <f t="shared" si="191"/>
        <v>0</v>
      </c>
      <c r="GIE73" s="83">
        <f t="shared" si="191"/>
        <v>0</v>
      </c>
      <c r="GIF73" s="83">
        <f t="shared" si="191"/>
        <v>0</v>
      </c>
      <c r="GIG73" s="83">
        <f t="shared" si="191"/>
        <v>0</v>
      </c>
      <c r="GIH73" s="83">
        <f t="shared" si="191"/>
        <v>0</v>
      </c>
      <c r="GII73" s="83">
        <f t="shared" si="191"/>
        <v>0</v>
      </c>
      <c r="GIJ73" s="83">
        <f t="shared" si="191"/>
        <v>0</v>
      </c>
      <c r="GIK73" s="83">
        <f t="shared" si="191"/>
        <v>0</v>
      </c>
      <c r="GIL73" s="83">
        <f t="shared" si="191"/>
        <v>0</v>
      </c>
      <c r="GIM73" s="83">
        <f t="shared" si="191"/>
        <v>0</v>
      </c>
      <c r="GIN73" s="83">
        <f t="shared" si="191"/>
        <v>0</v>
      </c>
      <c r="GIO73" s="83">
        <f t="shared" si="191"/>
        <v>0</v>
      </c>
      <c r="GIP73" s="83">
        <f t="shared" si="191"/>
        <v>0</v>
      </c>
      <c r="GIQ73" s="83">
        <f t="shared" si="191"/>
        <v>0</v>
      </c>
      <c r="GIR73" s="83">
        <f t="shared" si="191"/>
        <v>0</v>
      </c>
      <c r="GIS73" s="83">
        <f t="shared" si="191"/>
        <v>0</v>
      </c>
      <c r="GIT73" s="83">
        <f t="shared" si="191"/>
        <v>0</v>
      </c>
      <c r="GIU73" s="83">
        <f t="shared" si="191"/>
        <v>0</v>
      </c>
      <c r="GIV73" s="83">
        <f t="shared" si="191"/>
        <v>0</v>
      </c>
      <c r="GIW73" s="83">
        <f t="shared" si="191"/>
        <v>0</v>
      </c>
      <c r="GIX73" s="83">
        <f t="shared" si="191"/>
        <v>0</v>
      </c>
      <c r="GIY73" s="83">
        <f t="shared" si="191"/>
        <v>0</v>
      </c>
      <c r="GIZ73" s="83">
        <f t="shared" si="191"/>
        <v>0</v>
      </c>
      <c r="GJA73" s="83">
        <f t="shared" si="191"/>
        <v>0</v>
      </c>
      <c r="GJB73" s="83">
        <f t="shared" si="191"/>
        <v>0</v>
      </c>
      <c r="GJC73" s="83">
        <f t="shared" si="191"/>
        <v>0</v>
      </c>
      <c r="GJD73" s="83">
        <f t="shared" si="191"/>
        <v>0</v>
      </c>
      <c r="GJE73" s="83">
        <f t="shared" si="191"/>
        <v>0</v>
      </c>
      <c r="GJF73" s="83">
        <f t="shared" si="191"/>
        <v>0</v>
      </c>
      <c r="GJG73" s="83">
        <f t="shared" si="191"/>
        <v>0</v>
      </c>
      <c r="GJH73" s="83">
        <f t="shared" si="191"/>
        <v>0</v>
      </c>
      <c r="GJI73" s="83">
        <f t="shared" si="191"/>
        <v>0</v>
      </c>
      <c r="GJJ73" s="83">
        <f t="shared" si="191"/>
        <v>0</v>
      </c>
      <c r="GJK73" s="83">
        <f t="shared" si="191"/>
        <v>0</v>
      </c>
      <c r="GJL73" s="83">
        <f t="shared" si="191"/>
        <v>0</v>
      </c>
      <c r="GJM73" s="83">
        <f t="shared" si="191"/>
        <v>0</v>
      </c>
      <c r="GJN73" s="83">
        <f t="shared" si="191"/>
        <v>0</v>
      </c>
      <c r="GJO73" s="83">
        <f t="shared" si="191"/>
        <v>0</v>
      </c>
      <c r="GJP73" s="83">
        <f t="shared" si="191"/>
        <v>0</v>
      </c>
      <c r="GJQ73" s="83">
        <f t="shared" si="191"/>
        <v>0</v>
      </c>
      <c r="GJR73" s="83">
        <f t="shared" si="191"/>
        <v>0</v>
      </c>
      <c r="GJS73" s="83">
        <f t="shared" si="191"/>
        <v>0</v>
      </c>
      <c r="GJT73" s="83">
        <f t="shared" si="191"/>
        <v>0</v>
      </c>
      <c r="GJU73" s="83">
        <f t="shared" si="191"/>
        <v>0</v>
      </c>
      <c r="GJV73" s="83">
        <f t="shared" ref="GJV73:GMG73" si="192">GJP12-GJJ12</f>
        <v>0</v>
      </c>
      <c r="GJW73" s="83">
        <f t="shared" si="192"/>
        <v>0</v>
      </c>
      <c r="GJX73" s="83">
        <f t="shared" si="192"/>
        <v>0</v>
      </c>
      <c r="GJY73" s="83">
        <f t="shared" si="192"/>
        <v>0</v>
      </c>
      <c r="GJZ73" s="83">
        <f t="shared" si="192"/>
        <v>0</v>
      </c>
      <c r="GKA73" s="83">
        <f t="shared" si="192"/>
        <v>0</v>
      </c>
      <c r="GKB73" s="83">
        <f t="shared" si="192"/>
        <v>0</v>
      </c>
      <c r="GKC73" s="83">
        <f t="shared" si="192"/>
        <v>0</v>
      </c>
      <c r="GKD73" s="83">
        <f t="shared" si="192"/>
        <v>0</v>
      </c>
      <c r="GKE73" s="83">
        <f t="shared" si="192"/>
        <v>0</v>
      </c>
      <c r="GKF73" s="83">
        <f t="shared" si="192"/>
        <v>0</v>
      </c>
      <c r="GKG73" s="83">
        <f t="shared" si="192"/>
        <v>0</v>
      </c>
      <c r="GKH73" s="83">
        <f t="shared" si="192"/>
        <v>0</v>
      </c>
      <c r="GKI73" s="83">
        <f t="shared" si="192"/>
        <v>0</v>
      </c>
      <c r="GKJ73" s="83">
        <f t="shared" si="192"/>
        <v>0</v>
      </c>
      <c r="GKK73" s="83">
        <f t="shared" si="192"/>
        <v>0</v>
      </c>
      <c r="GKL73" s="83">
        <f t="shared" si="192"/>
        <v>0</v>
      </c>
      <c r="GKM73" s="83">
        <f t="shared" si="192"/>
        <v>0</v>
      </c>
      <c r="GKN73" s="83">
        <f t="shared" si="192"/>
        <v>0</v>
      </c>
      <c r="GKO73" s="83">
        <f t="shared" si="192"/>
        <v>0</v>
      </c>
      <c r="GKP73" s="83">
        <f t="shared" si="192"/>
        <v>0</v>
      </c>
      <c r="GKQ73" s="83">
        <f t="shared" si="192"/>
        <v>0</v>
      </c>
      <c r="GKR73" s="83">
        <f t="shared" si="192"/>
        <v>0</v>
      </c>
      <c r="GKS73" s="83">
        <f t="shared" si="192"/>
        <v>0</v>
      </c>
      <c r="GKT73" s="83">
        <f t="shared" si="192"/>
        <v>0</v>
      </c>
      <c r="GKU73" s="83">
        <f t="shared" si="192"/>
        <v>0</v>
      </c>
      <c r="GKV73" s="83">
        <f t="shared" si="192"/>
        <v>0</v>
      </c>
      <c r="GKW73" s="83">
        <f t="shared" si="192"/>
        <v>0</v>
      </c>
      <c r="GKX73" s="83">
        <f t="shared" si="192"/>
        <v>0</v>
      </c>
      <c r="GKY73" s="83">
        <f t="shared" si="192"/>
        <v>0</v>
      </c>
      <c r="GKZ73" s="83">
        <f t="shared" si="192"/>
        <v>0</v>
      </c>
      <c r="GLA73" s="83">
        <f t="shared" si="192"/>
        <v>0</v>
      </c>
      <c r="GLB73" s="83">
        <f t="shared" si="192"/>
        <v>0</v>
      </c>
      <c r="GLC73" s="83">
        <f t="shared" si="192"/>
        <v>0</v>
      </c>
      <c r="GLD73" s="83">
        <f t="shared" si="192"/>
        <v>0</v>
      </c>
      <c r="GLE73" s="83">
        <f t="shared" si="192"/>
        <v>0</v>
      </c>
      <c r="GLF73" s="83">
        <f t="shared" si="192"/>
        <v>0</v>
      </c>
      <c r="GLG73" s="83">
        <f t="shared" si="192"/>
        <v>0</v>
      </c>
      <c r="GLH73" s="83">
        <f t="shared" si="192"/>
        <v>0</v>
      </c>
      <c r="GLI73" s="83">
        <f t="shared" si="192"/>
        <v>0</v>
      </c>
      <c r="GLJ73" s="83">
        <f t="shared" si="192"/>
        <v>0</v>
      </c>
      <c r="GLK73" s="83">
        <f t="shared" si="192"/>
        <v>0</v>
      </c>
      <c r="GLL73" s="83">
        <f t="shared" si="192"/>
        <v>0</v>
      </c>
      <c r="GLM73" s="83">
        <f t="shared" si="192"/>
        <v>0</v>
      </c>
      <c r="GLN73" s="83">
        <f t="shared" si="192"/>
        <v>0</v>
      </c>
      <c r="GLO73" s="83">
        <f t="shared" si="192"/>
        <v>0</v>
      </c>
      <c r="GLP73" s="83">
        <f t="shared" si="192"/>
        <v>0</v>
      </c>
      <c r="GLQ73" s="83">
        <f t="shared" si="192"/>
        <v>0</v>
      </c>
      <c r="GLR73" s="83">
        <f t="shared" si="192"/>
        <v>0</v>
      </c>
      <c r="GLS73" s="83">
        <f t="shared" si="192"/>
        <v>0</v>
      </c>
      <c r="GLT73" s="83">
        <f t="shared" si="192"/>
        <v>0</v>
      </c>
      <c r="GLU73" s="83">
        <f t="shared" si="192"/>
        <v>0</v>
      </c>
      <c r="GLV73" s="83">
        <f t="shared" si="192"/>
        <v>0</v>
      </c>
      <c r="GLW73" s="83">
        <f t="shared" si="192"/>
        <v>0</v>
      </c>
      <c r="GLX73" s="83">
        <f t="shared" si="192"/>
        <v>0</v>
      </c>
      <c r="GLY73" s="83">
        <f t="shared" si="192"/>
        <v>0</v>
      </c>
      <c r="GLZ73" s="83">
        <f t="shared" si="192"/>
        <v>0</v>
      </c>
      <c r="GMA73" s="83">
        <f t="shared" si="192"/>
        <v>0</v>
      </c>
      <c r="GMB73" s="83">
        <f t="shared" si="192"/>
        <v>0</v>
      </c>
      <c r="GMC73" s="83">
        <f t="shared" si="192"/>
        <v>0</v>
      </c>
      <c r="GMD73" s="83">
        <f t="shared" si="192"/>
        <v>0</v>
      </c>
      <c r="GME73" s="83">
        <f t="shared" si="192"/>
        <v>0</v>
      </c>
      <c r="GMF73" s="83">
        <f t="shared" si="192"/>
        <v>0</v>
      </c>
      <c r="GMG73" s="83">
        <f t="shared" si="192"/>
        <v>0</v>
      </c>
      <c r="GMH73" s="83">
        <f t="shared" ref="GMH73:GOS73" si="193">GMB12-GLV12</f>
        <v>0</v>
      </c>
      <c r="GMI73" s="83">
        <f t="shared" si="193"/>
        <v>0</v>
      </c>
      <c r="GMJ73" s="83">
        <f t="shared" si="193"/>
        <v>0</v>
      </c>
      <c r="GMK73" s="83">
        <f t="shared" si="193"/>
        <v>0</v>
      </c>
      <c r="GML73" s="83">
        <f t="shared" si="193"/>
        <v>0</v>
      </c>
      <c r="GMM73" s="83">
        <f t="shared" si="193"/>
        <v>0</v>
      </c>
      <c r="GMN73" s="83">
        <f t="shared" si="193"/>
        <v>0</v>
      </c>
      <c r="GMO73" s="83">
        <f t="shared" si="193"/>
        <v>0</v>
      </c>
      <c r="GMP73" s="83">
        <f t="shared" si="193"/>
        <v>0</v>
      </c>
      <c r="GMQ73" s="83">
        <f t="shared" si="193"/>
        <v>0</v>
      </c>
      <c r="GMR73" s="83">
        <f t="shared" si="193"/>
        <v>0</v>
      </c>
      <c r="GMS73" s="83">
        <f t="shared" si="193"/>
        <v>0</v>
      </c>
      <c r="GMT73" s="83">
        <f t="shared" si="193"/>
        <v>0</v>
      </c>
      <c r="GMU73" s="83">
        <f t="shared" si="193"/>
        <v>0</v>
      </c>
      <c r="GMV73" s="83">
        <f t="shared" si="193"/>
        <v>0</v>
      </c>
      <c r="GMW73" s="83">
        <f t="shared" si="193"/>
        <v>0</v>
      </c>
      <c r="GMX73" s="83">
        <f t="shared" si="193"/>
        <v>0</v>
      </c>
      <c r="GMY73" s="83">
        <f t="shared" si="193"/>
        <v>0</v>
      </c>
      <c r="GMZ73" s="83">
        <f t="shared" si="193"/>
        <v>0</v>
      </c>
      <c r="GNA73" s="83">
        <f t="shared" si="193"/>
        <v>0</v>
      </c>
      <c r="GNB73" s="83">
        <f t="shared" si="193"/>
        <v>0</v>
      </c>
      <c r="GNC73" s="83">
        <f t="shared" si="193"/>
        <v>0</v>
      </c>
      <c r="GND73" s="83">
        <f t="shared" si="193"/>
        <v>0</v>
      </c>
      <c r="GNE73" s="83">
        <f t="shared" si="193"/>
        <v>0</v>
      </c>
      <c r="GNF73" s="83">
        <f t="shared" si="193"/>
        <v>0</v>
      </c>
      <c r="GNG73" s="83">
        <f t="shared" si="193"/>
        <v>0</v>
      </c>
      <c r="GNH73" s="83">
        <f t="shared" si="193"/>
        <v>0</v>
      </c>
      <c r="GNI73" s="83">
        <f t="shared" si="193"/>
        <v>0</v>
      </c>
      <c r="GNJ73" s="83">
        <f t="shared" si="193"/>
        <v>0</v>
      </c>
      <c r="GNK73" s="83">
        <f t="shared" si="193"/>
        <v>0</v>
      </c>
      <c r="GNL73" s="83">
        <f t="shared" si="193"/>
        <v>0</v>
      </c>
      <c r="GNM73" s="83">
        <f t="shared" si="193"/>
        <v>0</v>
      </c>
      <c r="GNN73" s="83">
        <f t="shared" si="193"/>
        <v>0</v>
      </c>
      <c r="GNO73" s="83">
        <f t="shared" si="193"/>
        <v>0</v>
      </c>
      <c r="GNP73" s="83">
        <f t="shared" si="193"/>
        <v>0</v>
      </c>
      <c r="GNQ73" s="83">
        <f t="shared" si="193"/>
        <v>0</v>
      </c>
      <c r="GNR73" s="83">
        <f t="shared" si="193"/>
        <v>0</v>
      </c>
      <c r="GNS73" s="83">
        <f t="shared" si="193"/>
        <v>0</v>
      </c>
      <c r="GNT73" s="83">
        <f t="shared" si="193"/>
        <v>0</v>
      </c>
      <c r="GNU73" s="83">
        <f t="shared" si="193"/>
        <v>0</v>
      </c>
      <c r="GNV73" s="83">
        <f t="shared" si="193"/>
        <v>0</v>
      </c>
      <c r="GNW73" s="83">
        <f t="shared" si="193"/>
        <v>0</v>
      </c>
      <c r="GNX73" s="83">
        <f t="shared" si="193"/>
        <v>0</v>
      </c>
      <c r="GNY73" s="83">
        <f t="shared" si="193"/>
        <v>0</v>
      </c>
      <c r="GNZ73" s="83">
        <f t="shared" si="193"/>
        <v>0</v>
      </c>
      <c r="GOA73" s="83">
        <f t="shared" si="193"/>
        <v>0</v>
      </c>
      <c r="GOB73" s="83">
        <f t="shared" si="193"/>
        <v>0</v>
      </c>
      <c r="GOC73" s="83">
        <f t="shared" si="193"/>
        <v>0</v>
      </c>
      <c r="GOD73" s="83">
        <f t="shared" si="193"/>
        <v>0</v>
      </c>
      <c r="GOE73" s="83">
        <f t="shared" si="193"/>
        <v>0</v>
      </c>
      <c r="GOF73" s="83">
        <f t="shared" si="193"/>
        <v>0</v>
      </c>
      <c r="GOG73" s="83">
        <f t="shared" si="193"/>
        <v>0</v>
      </c>
      <c r="GOH73" s="83">
        <f t="shared" si="193"/>
        <v>0</v>
      </c>
      <c r="GOI73" s="83">
        <f t="shared" si="193"/>
        <v>0</v>
      </c>
      <c r="GOJ73" s="83">
        <f t="shared" si="193"/>
        <v>0</v>
      </c>
      <c r="GOK73" s="83">
        <f t="shared" si="193"/>
        <v>0</v>
      </c>
      <c r="GOL73" s="83">
        <f t="shared" si="193"/>
        <v>0</v>
      </c>
      <c r="GOM73" s="83">
        <f t="shared" si="193"/>
        <v>0</v>
      </c>
      <c r="GON73" s="83">
        <f t="shared" si="193"/>
        <v>0</v>
      </c>
      <c r="GOO73" s="83">
        <f t="shared" si="193"/>
        <v>0</v>
      </c>
      <c r="GOP73" s="83">
        <f t="shared" si="193"/>
        <v>0</v>
      </c>
      <c r="GOQ73" s="83">
        <f t="shared" si="193"/>
        <v>0</v>
      </c>
      <c r="GOR73" s="83">
        <f t="shared" si="193"/>
        <v>0</v>
      </c>
      <c r="GOS73" s="83">
        <f t="shared" si="193"/>
        <v>0</v>
      </c>
      <c r="GOT73" s="83">
        <f t="shared" ref="GOT73:GRE73" si="194">GON12-GOH12</f>
        <v>0</v>
      </c>
      <c r="GOU73" s="83">
        <f t="shared" si="194"/>
        <v>0</v>
      </c>
      <c r="GOV73" s="83">
        <f t="shared" si="194"/>
        <v>0</v>
      </c>
      <c r="GOW73" s="83">
        <f t="shared" si="194"/>
        <v>0</v>
      </c>
      <c r="GOX73" s="83">
        <f t="shared" si="194"/>
        <v>0</v>
      </c>
      <c r="GOY73" s="83">
        <f t="shared" si="194"/>
        <v>0</v>
      </c>
      <c r="GOZ73" s="83">
        <f t="shared" si="194"/>
        <v>0</v>
      </c>
      <c r="GPA73" s="83">
        <f t="shared" si="194"/>
        <v>0</v>
      </c>
      <c r="GPB73" s="83">
        <f t="shared" si="194"/>
        <v>0</v>
      </c>
      <c r="GPC73" s="83">
        <f t="shared" si="194"/>
        <v>0</v>
      </c>
      <c r="GPD73" s="83">
        <f t="shared" si="194"/>
        <v>0</v>
      </c>
      <c r="GPE73" s="83">
        <f t="shared" si="194"/>
        <v>0</v>
      </c>
      <c r="GPF73" s="83">
        <f t="shared" si="194"/>
        <v>0</v>
      </c>
      <c r="GPG73" s="83">
        <f t="shared" si="194"/>
        <v>0</v>
      </c>
      <c r="GPH73" s="83">
        <f t="shared" si="194"/>
        <v>0</v>
      </c>
      <c r="GPI73" s="83">
        <f t="shared" si="194"/>
        <v>0</v>
      </c>
      <c r="GPJ73" s="83">
        <f t="shared" si="194"/>
        <v>0</v>
      </c>
      <c r="GPK73" s="83">
        <f t="shared" si="194"/>
        <v>0</v>
      </c>
      <c r="GPL73" s="83">
        <f t="shared" si="194"/>
        <v>0</v>
      </c>
      <c r="GPM73" s="83">
        <f t="shared" si="194"/>
        <v>0</v>
      </c>
      <c r="GPN73" s="83">
        <f t="shared" si="194"/>
        <v>0</v>
      </c>
      <c r="GPO73" s="83">
        <f t="shared" si="194"/>
        <v>0</v>
      </c>
      <c r="GPP73" s="83">
        <f t="shared" si="194"/>
        <v>0</v>
      </c>
      <c r="GPQ73" s="83">
        <f t="shared" si="194"/>
        <v>0</v>
      </c>
      <c r="GPR73" s="83">
        <f t="shared" si="194"/>
        <v>0</v>
      </c>
      <c r="GPS73" s="83">
        <f t="shared" si="194"/>
        <v>0</v>
      </c>
      <c r="GPT73" s="83">
        <f t="shared" si="194"/>
        <v>0</v>
      </c>
      <c r="GPU73" s="83">
        <f t="shared" si="194"/>
        <v>0</v>
      </c>
      <c r="GPV73" s="83">
        <f t="shared" si="194"/>
        <v>0</v>
      </c>
      <c r="GPW73" s="83">
        <f t="shared" si="194"/>
        <v>0</v>
      </c>
      <c r="GPX73" s="83">
        <f t="shared" si="194"/>
        <v>0</v>
      </c>
      <c r="GPY73" s="83">
        <f t="shared" si="194"/>
        <v>0</v>
      </c>
      <c r="GPZ73" s="83">
        <f t="shared" si="194"/>
        <v>0</v>
      </c>
      <c r="GQA73" s="83">
        <f t="shared" si="194"/>
        <v>0</v>
      </c>
      <c r="GQB73" s="83">
        <f t="shared" si="194"/>
        <v>0</v>
      </c>
      <c r="GQC73" s="83">
        <f t="shared" si="194"/>
        <v>0</v>
      </c>
      <c r="GQD73" s="83">
        <f t="shared" si="194"/>
        <v>0</v>
      </c>
      <c r="GQE73" s="83">
        <f t="shared" si="194"/>
        <v>0</v>
      </c>
      <c r="GQF73" s="83">
        <f t="shared" si="194"/>
        <v>0</v>
      </c>
      <c r="GQG73" s="83">
        <f t="shared" si="194"/>
        <v>0</v>
      </c>
      <c r="GQH73" s="83">
        <f t="shared" si="194"/>
        <v>0</v>
      </c>
      <c r="GQI73" s="83">
        <f t="shared" si="194"/>
        <v>0</v>
      </c>
      <c r="GQJ73" s="83">
        <f t="shared" si="194"/>
        <v>0</v>
      </c>
      <c r="GQK73" s="83">
        <f t="shared" si="194"/>
        <v>0</v>
      </c>
      <c r="GQL73" s="83">
        <f t="shared" si="194"/>
        <v>0</v>
      </c>
      <c r="GQM73" s="83">
        <f t="shared" si="194"/>
        <v>0</v>
      </c>
      <c r="GQN73" s="83">
        <f t="shared" si="194"/>
        <v>0</v>
      </c>
      <c r="GQO73" s="83">
        <f t="shared" si="194"/>
        <v>0</v>
      </c>
      <c r="GQP73" s="83">
        <f t="shared" si="194"/>
        <v>0</v>
      </c>
      <c r="GQQ73" s="83">
        <f t="shared" si="194"/>
        <v>0</v>
      </c>
      <c r="GQR73" s="83">
        <f t="shared" si="194"/>
        <v>0</v>
      </c>
      <c r="GQS73" s="83">
        <f t="shared" si="194"/>
        <v>0</v>
      </c>
      <c r="GQT73" s="83">
        <f t="shared" si="194"/>
        <v>0</v>
      </c>
      <c r="GQU73" s="83">
        <f t="shared" si="194"/>
        <v>0</v>
      </c>
      <c r="GQV73" s="83">
        <f t="shared" si="194"/>
        <v>0</v>
      </c>
      <c r="GQW73" s="83">
        <f t="shared" si="194"/>
        <v>0</v>
      </c>
      <c r="GQX73" s="83">
        <f t="shared" si="194"/>
        <v>0</v>
      </c>
      <c r="GQY73" s="83">
        <f t="shared" si="194"/>
        <v>0</v>
      </c>
      <c r="GQZ73" s="83">
        <f t="shared" si="194"/>
        <v>0</v>
      </c>
      <c r="GRA73" s="83">
        <f t="shared" si="194"/>
        <v>0</v>
      </c>
      <c r="GRB73" s="83">
        <f t="shared" si="194"/>
        <v>0</v>
      </c>
      <c r="GRC73" s="83">
        <f t="shared" si="194"/>
        <v>0</v>
      </c>
      <c r="GRD73" s="83">
        <f t="shared" si="194"/>
        <v>0</v>
      </c>
      <c r="GRE73" s="83">
        <f t="shared" si="194"/>
        <v>0</v>
      </c>
      <c r="GRF73" s="83">
        <f t="shared" ref="GRF73:GTQ73" si="195">GQZ12-GQT12</f>
        <v>0</v>
      </c>
      <c r="GRG73" s="83">
        <f t="shared" si="195"/>
        <v>0</v>
      </c>
      <c r="GRH73" s="83">
        <f t="shared" si="195"/>
        <v>0</v>
      </c>
      <c r="GRI73" s="83">
        <f t="shared" si="195"/>
        <v>0</v>
      </c>
      <c r="GRJ73" s="83">
        <f t="shared" si="195"/>
        <v>0</v>
      </c>
      <c r="GRK73" s="83">
        <f t="shared" si="195"/>
        <v>0</v>
      </c>
      <c r="GRL73" s="83">
        <f t="shared" si="195"/>
        <v>0</v>
      </c>
      <c r="GRM73" s="83">
        <f t="shared" si="195"/>
        <v>0</v>
      </c>
      <c r="GRN73" s="83">
        <f t="shared" si="195"/>
        <v>0</v>
      </c>
      <c r="GRO73" s="83">
        <f t="shared" si="195"/>
        <v>0</v>
      </c>
      <c r="GRP73" s="83">
        <f t="shared" si="195"/>
        <v>0</v>
      </c>
      <c r="GRQ73" s="83">
        <f t="shared" si="195"/>
        <v>0</v>
      </c>
      <c r="GRR73" s="83">
        <f t="shared" si="195"/>
        <v>0</v>
      </c>
      <c r="GRS73" s="83">
        <f t="shared" si="195"/>
        <v>0</v>
      </c>
      <c r="GRT73" s="83">
        <f t="shared" si="195"/>
        <v>0</v>
      </c>
      <c r="GRU73" s="83">
        <f t="shared" si="195"/>
        <v>0</v>
      </c>
      <c r="GRV73" s="83">
        <f t="shared" si="195"/>
        <v>0</v>
      </c>
      <c r="GRW73" s="83">
        <f t="shared" si="195"/>
        <v>0</v>
      </c>
      <c r="GRX73" s="83">
        <f t="shared" si="195"/>
        <v>0</v>
      </c>
      <c r="GRY73" s="83">
        <f t="shared" si="195"/>
        <v>0</v>
      </c>
      <c r="GRZ73" s="83">
        <f t="shared" si="195"/>
        <v>0</v>
      </c>
      <c r="GSA73" s="83">
        <f t="shared" si="195"/>
        <v>0</v>
      </c>
      <c r="GSB73" s="83">
        <f t="shared" si="195"/>
        <v>0</v>
      </c>
      <c r="GSC73" s="83">
        <f t="shared" si="195"/>
        <v>0</v>
      </c>
      <c r="GSD73" s="83">
        <f t="shared" si="195"/>
        <v>0</v>
      </c>
      <c r="GSE73" s="83">
        <f t="shared" si="195"/>
        <v>0</v>
      </c>
      <c r="GSF73" s="83">
        <f t="shared" si="195"/>
        <v>0</v>
      </c>
      <c r="GSG73" s="83">
        <f t="shared" si="195"/>
        <v>0</v>
      </c>
      <c r="GSH73" s="83">
        <f t="shared" si="195"/>
        <v>0</v>
      </c>
      <c r="GSI73" s="83">
        <f t="shared" si="195"/>
        <v>0</v>
      </c>
      <c r="GSJ73" s="83">
        <f t="shared" si="195"/>
        <v>0</v>
      </c>
      <c r="GSK73" s="83">
        <f t="shared" si="195"/>
        <v>0</v>
      </c>
      <c r="GSL73" s="83">
        <f t="shared" si="195"/>
        <v>0</v>
      </c>
      <c r="GSM73" s="83">
        <f t="shared" si="195"/>
        <v>0</v>
      </c>
      <c r="GSN73" s="83">
        <f t="shared" si="195"/>
        <v>0</v>
      </c>
      <c r="GSO73" s="83">
        <f t="shared" si="195"/>
        <v>0</v>
      </c>
      <c r="GSP73" s="83">
        <f t="shared" si="195"/>
        <v>0</v>
      </c>
      <c r="GSQ73" s="83">
        <f t="shared" si="195"/>
        <v>0</v>
      </c>
      <c r="GSR73" s="83">
        <f t="shared" si="195"/>
        <v>0</v>
      </c>
      <c r="GSS73" s="83">
        <f t="shared" si="195"/>
        <v>0</v>
      </c>
      <c r="GST73" s="83">
        <f t="shared" si="195"/>
        <v>0</v>
      </c>
      <c r="GSU73" s="83">
        <f t="shared" si="195"/>
        <v>0</v>
      </c>
      <c r="GSV73" s="83">
        <f t="shared" si="195"/>
        <v>0</v>
      </c>
      <c r="GSW73" s="83">
        <f t="shared" si="195"/>
        <v>0</v>
      </c>
      <c r="GSX73" s="83">
        <f t="shared" si="195"/>
        <v>0</v>
      </c>
      <c r="GSY73" s="83">
        <f t="shared" si="195"/>
        <v>0</v>
      </c>
      <c r="GSZ73" s="83">
        <f t="shared" si="195"/>
        <v>0</v>
      </c>
      <c r="GTA73" s="83">
        <f t="shared" si="195"/>
        <v>0</v>
      </c>
      <c r="GTB73" s="83">
        <f t="shared" si="195"/>
        <v>0</v>
      </c>
      <c r="GTC73" s="83">
        <f t="shared" si="195"/>
        <v>0</v>
      </c>
      <c r="GTD73" s="83">
        <f t="shared" si="195"/>
        <v>0</v>
      </c>
      <c r="GTE73" s="83">
        <f t="shared" si="195"/>
        <v>0</v>
      </c>
      <c r="GTF73" s="83">
        <f t="shared" si="195"/>
        <v>0</v>
      </c>
      <c r="GTG73" s="83">
        <f t="shared" si="195"/>
        <v>0</v>
      </c>
      <c r="GTH73" s="83">
        <f t="shared" si="195"/>
        <v>0</v>
      </c>
      <c r="GTI73" s="83">
        <f t="shared" si="195"/>
        <v>0</v>
      </c>
      <c r="GTJ73" s="83">
        <f t="shared" si="195"/>
        <v>0</v>
      </c>
      <c r="GTK73" s="83">
        <f t="shared" si="195"/>
        <v>0</v>
      </c>
      <c r="GTL73" s="83">
        <f t="shared" si="195"/>
        <v>0</v>
      </c>
      <c r="GTM73" s="83">
        <f t="shared" si="195"/>
        <v>0</v>
      </c>
      <c r="GTN73" s="83">
        <f t="shared" si="195"/>
        <v>0</v>
      </c>
      <c r="GTO73" s="83">
        <f t="shared" si="195"/>
        <v>0</v>
      </c>
      <c r="GTP73" s="83">
        <f t="shared" si="195"/>
        <v>0</v>
      </c>
      <c r="GTQ73" s="83">
        <f t="shared" si="195"/>
        <v>0</v>
      </c>
      <c r="GTR73" s="83">
        <f t="shared" ref="GTR73:GWC73" si="196">GTL12-GTF12</f>
        <v>0</v>
      </c>
      <c r="GTS73" s="83">
        <f t="shared" si="196"/>
        <v>0</v>
      </c>
      <c r="GTT73" s="83">
        <f t="shared" si="196"/>
        <v>0</v>
      </c>
      <c r="GTU73" s="83">
        <f t="shared" si="196"/>
        <v>0</v>
      </c>
      <c r="GTV73" s="83">
        <f t="shared" si="196"/>
        <v>0</v>
      </c>
      <c r="GTW73" s="83">
        <f t="shared" si="196"/>
        <v>0</v>
      </c>
      <c r="GTX73" s="83">
        <f t="shared" si="196"/>
        <v>0</v>
      </c>
      <c r="GTY73" s="83">
        <f t="shared" si="196"/>
        <v>0</v>
      </c>
      <c r="GTZ73" s="83">
        <f t="shared" si="196"/>
        <v>0</v>
      </c>
      <c r="GUA73" s="83">
        <f t="shared" si="196"/>
        <v>0</v>
      </c>
      <c r="GUB73" s="83">
        <f t="shared" si="196"/>
        <v>0</v>
      </c>
      <c r="GUC73" s="83">
        <f t="shared" si="196"/>
        <v>0</v>
      </c>
      <c r="GUD73" s="83">
        <f t="shared" si="196"/>
        <v>0</v>
      </c>
      <c r="GUE73" s="83">
        <f t="shared" si="196"/>
        <v>0</v>
      </c>
      <c r="GUF73" s="83">
        <f t="shared" si="196"/>
        <v>0</v>
      </c>
      <c r="GUG73" s="83">
        <f t="shared" si="196"/>
        <v>0</v>
      </c>
      <c r="GUH73" s="83">
        <f t="shared" si="196"/>
        <v>0</v>
      </c>
      <c r="GUI73" s="83">
        <f t="shared" si="196"/>
        <v>0</v>
      </c>
      <c r="GUJ73" s="83">
        <f t="shared" si="196"/>
        <v>0</v>
      </c>
      <c r="GUK73" s="83">
        <f t="shared" si="196"/>
        <v>0</v>
      </c>
      <c r="GUL73" s="83">
        <f t="shared" si="196"/>
        <v>0</v>
      </c>
      <c r="GUM73" s="83">
        <f t="shared" si="196"/>
        <v>0</v>
      </c>
      <c r="GUN73" s="83">
        <f t="shared" si="196"/>
        <v>0</v>
      </c>
      <c r="GUO73" s="83">
        <f t="shared" si="196"/>
        <v>0</v>
      </c>
      <c r="GUP73" s="83">
        <f t="shared" si="196"/>
        <v>0</v>
      </c>
      <c r="GUQ73" s="83">
        <f t="shared" si="196"/>
        <v>0</v>
      </c>
      <c r="GUR73" s="83">
        <f t="shared" si="196"/>
        <v>0</v>
      </c>
      <c r="GUS73" s="83">
        <f t="shared" si="196"/>
        <v>0</v>
      </c>
      <c r="GUT73" s="83">
        <f t="shared" si="196"/>
        <v>0</v>
      </c>
      <c r="GUU73" s="83">
        <f t="shared" si="196"/>
        <v>0</v>
      </c>
      <c r="GUV73" s="83">
        <f t="shared" si="196"/>
        <v>0</v>
      </c>
      <c r="GUW73" s="83">
        <f t="shared" si="196"/>
        <v>0</v>
      </c>
      <c r="GUX73" s="83">
        <f t="shared" si="196"/>
        <v>0</v>
      </c>
      <c r="GUY73" s="83">
        <f t="shared" si="196"/>
        <v>0</v>
      </c>
      <c r="GUZ73" s="83">
        <f t="shared" si="196"/>
        <v>0</v>
      </c>
      <c r="GVA73" s="83">
        <f t="shared" si="196"/>
        <v>0</v>
      </c>
      <c r="GVB73" s="83">
        <f t="shared" si="196"/>
        <v>0</v>
      </c>
      <c r="GVC73" s="83">
        <f t="shared" si="196"/>
        <v>0</v>
      </c>
      <c r="GVD73" s="83">
        <f t="shared" si="196"/>
        <v>0</v>
      </c>
      <c r="GVE73" s="83">
        <f t="shared" si="196"/>
        <v>0</v>
      </c>
      <c r="GVF73" s="83">
        <f t="shared" si="196"/>
        <v>0</v>
      </c>
      <c r="GVG73" s="83">
        <f t="shared" si="196"/>
        <v>0</v>
      </c>
      <c r="GVH73" s="83">
        <f t="shared" si="196"/>
        <v>0</v>
      </c>
      <c r="GVI73" s="83">
        <f t="shared" si="196"/>
        <v>0</v>
      </c>
      <c r="GVJ73" s="83">
        <f t="shared" si="196"/>
        <v>0</v>
      </c>
      <c r="GVK73" s="83">
        <f t="shared" si="196"/>
        <v>0</v>
      </c>
      <c r="GVL73" s="83">
        <f t="shared" si="196"/>
        <v>0</v>
      </c>
      <c r="GVM73" s="83">
        <f t="shared" si="196"/>
        <v>0</v>
      </c>
      <c r="GVN73" s="83">
        <f t="shared" si="196"/>
        <v>0</v>
      </c>
      <c r="GVO73" s="83">
        <f t="shared" si="196"/>
        <v>0</v>
      </c>
      <c r="GVP73" s="83">
        <f t="shared" si="196"/>
        <v>0</v>
      </c>
      <c r="GVQ73" s="83">
        <f t="shared" si="196"/>
        <v>0</v>
      </c>
      <c r="GVR73" s="83">
        <f t="shared" si="196"/>
        <v>0</v>
      </c>
      <c r="GVS73" s="83">
        <f t="shared" si="196"/>
        <v>0</v>
      </c>
      <c r="GVT73" s="83">
        <f t="shared" si="196"/>
        <v>0</v>
      </c>
      <c r="GVU73" s="83">
        <f t="shared" si="196"/>
        <v>0</v>
      </c>
      <c r="GVV73" s="83">
        <f t="shared" si="196"/>
        <v>0</v>
      </c>
      <c r="GVW73" s="83">
        <f t="shared" si="196"/>
        <v>0</v>
      </c>
      <c r="GVX73" s="83">
        <f t="shared" si="196"/>
        <v>0</v>
      </c>
      <c r="GVY73" s="83">
        <f t="shared" si="196"/>
        <v>0</v>
      </c>
      <c r="GVZ73" s="83">
        <f t="shared" si="196"/>
        <v>0</v>
      </c>
      <c r="GWA73" s="83">
        <f t="shared" si="196"/>
        <v>0</v>
      </c>
      <c r="GWB73" s="83">
        <f t="shared" si="196"/>
        <v>0</v>
      </c>
      <c r="GWC73" s="83">
        <f t="shared" si="196"/>
        <v>0</v>
      </c>
      <c r="GWD73" s="83">
        <f t="shared" ref="GWD73:GYO73" si="197">GVX12-GVR12</f>
        <v>0</v>
      </c>
      <c r="GWE73" s="83">
        <f t="shared" si="197"/>
        <v>0</v>
      </c>
      <c r="GWF73" s="83">
        <f t="shared" si="197"/>
        <v>0</v>
      </c>
      <c r="GWG73" s="83">
        <f t="shared" si="197"/>
        <v>0</v>
      </c>
      <c r="GWH73" s="83">
        <f t="shared" si="197"/>
        <v>0</v>
      </c>
      <c r="GWI73" s="83">
        <f t="shared" si="197"/>
        <v>0</v>
      </c>
      <c r="GWJ73" s="83">
        <f t="shared" si="197"/>
        <v>0</v>
      </c>
      <c r="GWK73" s="83">
        <f t="shared" si="197"/>
        <v>0</v>
      </c>
      <c r="GWL73" s="83">
        <f t="shared" si="197"/>
        <v>0</v>
      </c>
      <c r="GWM73" s="83">
        <f t="shared" si="197"/>
        <v>0</v>
      </c>
      <c r="GWN73" s="83">
        <f t="shared" si="197"/>
        <v>0</v>
      </c>
      <c r="GWO73" s="83">
        <f t="shared" si="197"/>
        <v>0</v>
      </c>
      <c r="GWP73" s="83">
        <f t="shared" si="197"/>
        <v>0</v>
      </c>
      <c r="GWQ73" s="83">
        <f t="shared" si="197"/>
        <v>0</v>
      </c>
      <c r="GWR73" s="83">
        <f t="shared" si="197"/>
        <v>0</v>
      </c>
      <c r="GWS73" s="83">
        <f t="shared" si="197"/>
        <v>0</v>
      </c>
      <c r="GWT73" s="83">
        <f t="shared" si="197"/>
        <v>0</v>
      </c>
      <c r="GWU73" s="83">
        <f t="shared" si="197"/>
        <v>0</v>
      </c>
      <c r="GWV73" s="83">
        <f t="shared" si="197"/>
        <v>0</v>
      </c>
      <c r="GWW73" s="83">
        <f t="shared" si="197"/>
        <v>0</v>
      </c>
      <c r="GWX73" s="83">
        <f t="shared" si="197"/>
        <v>0</v>
      </c>
      <c r="GWY73" s="83">
        <f t="shared" si="197"/>
        <v>0</v>
      </c>
      <c r="GWZ73" s="83">
        <f t="shared" si="197"/>
        <v>0</v>
      </c>
      <c r="GXA73" s="83">
        <f t="shared" si="197"/>
        <v>0</v>
      </c>
      <c r="GXB73" s="83">
        <f t="shared" si="197"/>
        <v>0</v>
      </c>
      <c r="GXC73" s="83">
        <f t="shared" si="197"/>
        <v>0</v>
      </c>
      <c r="GXD73" s="83">
        <f t="shared" si="197"/>
        <v>0</v>
      </c>
      <c r="GXE73" s="83">
        <f t="shared" si="197"/>
        <v>0</v>
      </c>
      <c r="GXF73" s="83">
        <f t="shared" si="197"/>
        <v>0</v>
      </c>
      <c r="GXG73" s="83">
        <f t="shared" si="197"/>
        <v>0</v>
      </c>
      <c r="GXH73" s="83">
        <f t="shared" si="197"/>
        <v>0</v>
      </c>
      <c r="GXI73" s="83">
        <f t="shared" si="197"/>
        <v>0</v>
      </c>
      <c r="GXJ73" s="83">
        <f t="shared" si="197"/>
        <v>0</v>
      </c>
      <c r="GXK73" s="83">
        <f t="shared" si="197"/>
        <v>0</v>
      </c>
      <c r="GXL73" s="83">
        <f t="shared" si="197"/>
        <v>0</v>
      </c>
      <c r="GXM73" s="83">
        <f t="shared" si="197"/>
        <v>0</v>
      </c>
      <c r="GXN73" s="83">
        <f t="shared" si="197"/>
        <v>0</v>
      </c>
      <c r="GXO73" s="83">
        <f t="shared" si="197"/>
        <v>0</v>
      </c>
      <c r="GXP73" s="83">
        <f t="shared" si="197"/>
        <v>0</v>
      </c>
      <c r="GXQ73" s="83">
        <f t="shared" si="197"/>
        <v>0</v>
      </c>
      <c r="GXR73" s="83">
        <f t="shared" si="197"/>
        <v>0</v>
      </c>
      <c r="GXS73" s="83">
        <f t="shared" si="197"/>
        <v>0</v>
      </c>
      <c r="GXT73" s="83">
        <f t="shared" si="197"/>
        <v>0</v>
      </c>
      <c r="GXU73" s="83">
        <f t="shared" si="197"/>
        <v>0</v>
      </c>
      <c r="GXV73" s="83">
        <f t="shared" si="197"/>
        <v>0</v>
      </c>
      <c r="GXW73" s="83">
        <f t="shared" si="197"/>
        <v>0</v>
      </c>
      <c r="GXX73" s="83">
        <f t="shared" si="197"/>
        <v>0</v>
      </c>
      <c r="GXY73" s="83">
        <f t="shared" si="197"/>
        <v>0</v>
      </c>
      <c r="GXZ73" s="83">
        <f t="shared" si="197"/>
        <v>0</v>
      </c>
      <c r="GYA73" s="83">
        <f t="shared" si="197"/>
        <v>0</v>
      </c>
      <c r="GYB73" s="83">
        <f t="shared" si="197"/>
        <v>0</v>
      </c>
      <c r="GYC73" s="83">
        <f t="shared" si="197"/>
        <v>0</v>
      </c>
      <c r="GYD73" s="83">
        <f t="shared" si="197"/>
        <v>0</v>
      </c>
      <c r="GYE73" s="83">
        <f t="shared" si="197"/>
        <v>0</v>
      </c>
      <c r="GYF73" s="83">
        <f t="shared" si="197"/>
        <v>0</v>
      </c>
      <c r="GYG73" s="83">
        <f t="shared" si="197"/>
        <v>0</v>
      </c>
      <c r="GYH73" s="83">
        <f t="shared" si="197"/>
        <v>0</v>
      </c>
      <c r="GYI73" s="83">
        <f t="shared" si="197"/>
        <v>0</v>
      </c>
      <c r="GYJ73" s="83">
        <f t="shared" si="197"/>
        <v>0</v>
      </c>
      <c r="GYK73" s="83">
        <f t="shared" si="197"/>
        <v>0</v>
      </c>
      <c r="GYL73" s="83">
        <f t="shared" si="197"/>
        <v>0</v>
      </c>
      <c r="GYM73" s="83">
        <f t="shared" si="197"/>
        <v>0</v>
      </c>
      <c r="GYN73" s="83">
        <f t="shared" si="197"/>
        <v>0</v>
      </c>
      <c r="GYO73" s="83">
        <f t="shared" si="197"/>
        <v>0</v>
      </c>
      <c r="GYP73" s="83">
        <f t="shared" ref="GYP73:HBA73" si="198">GYJ12-GYD12</f>
        <v>0</v>
      </c>
      <c r="GYQ73" s="83">
        <f t="shared" si="198"/>
        <v>0</v>
      </c>
      <c r="GYR73" s="83">
        <f t="shared" si="198"/>
        <v>0</v>
      </c>
      <c r="GYS73" s="83">
        <f t="shared" si="198"/>
        <v>0</v>
      </c>
      <c r="GYT73" s="83">
        <f t="shared" si="198"/>
        <v>0</v>
      </c>
      <c r="GYU73" s="83">
        <f t="shared" si="198"/>
        <v>0</v>
      </c>
      <c r="GYV73" s="83">
        <f t="shared" si="198"/>
        <v>0</v>
      </c>
      <c r="GYW73" s="83">
        <f t="shared" si="198"/>
        <v>0</v>
      </c>
      <c r="GYX73" s="83">
        <f t="shared" si="198"/>
        <v>0</v>
      </c>
      <c r="GYY73" s="83">
        <f t="shared" si="198"/>
        <v>0</v>
      </c>
      <c r="GYZ73" s="83">
        <f t="shared" si="198"/>
        <v>0</v>
      </c>
      <c r="GZA73" s="83">
        <f t="shared" si="198"/>
        <v>0</v>
      </c>
      <c r="GZB73" s="83">
        <f t="shared" si="198"/>
        <v>0</v>
      </c>
      <c r="GZC73" s="83">
        <f t="shared" si="198"/>
        <v>0</v>
      </c>
      <c r="GZD73" s="83">
        <f t="shared" si="198"/>
        <v>0</v>
      </c>
      <c r="GZE73" s="83">
        <f t="shared" si="198"/>
        <v>0</v>
      </c>
      <c r="GZF73" s="83">
        <f t="shared" si="198"/>
        <v>0</v>
      </c>
      <c r="GZG73" s="83">
        <f t="shared" si="198"/>
        <v>0</v>
      </c>
      <c r="GZH73" s="83">
        <f t="shared" si="198"/>
        <v>0</v>
      </c>
      <c r="GZI73" s="83">
        <f t="shared" si="198"/>
        <v>0</v>
      </c>
      <c r="GZJ73" s="83">
        <f t="shared" si="198"/>
        <v>0</v>
      </c>
      <c r="GZK73" s="83">
        <f t="shared" si="198"/>
        <v>0</v>
      </c>
      <c r="GZL73" s="83">
        <f t="shared" si="198"/>
        <v>0</v>
      </c>
      <c r="GZM73" s="83">
        <f t="shared" si="198"/>
        <v>0</v>
      </c>
      <c r="GZN73" s="83">
        <f t="shared" si="198"/>
        <v>0</v>
      </c>
      <c r="GZO73" s="83">
        <f t="shared" si="198"/>
        <v>0</v>
      </c>
      <c r="GZP73" s="83">
        <f t="shared" si="198"/>
        <v>0</v>
      </c>
      <c r="GZQ73" s="83">
        <f t="shared" si="198"/>
        <v>0</v>
      </c>
      <c r="GZR73" s="83">
        <f t="shared" si="198"/>
        <v>0</v>
      </c>
      <c r="GZS73" s="83">
        <f t="shared" si="198"/>
        <v>0</v>
      </c>
      <c r="GZT73" s="83">
        <f t="shared" si="198"/>
        <v>0</v>
      </c>
      <c r="GZU73" s="83">
        <f t="shared" si="198"/>
        <v>0</v>
      </c>
      <c r="GZV73" s="83">
        <f t="shared" si="198"/>
        <v>0</v>
      </c>
      <c r="GZW73" s="83">
        <f t="shared" si="198"/>
        <v>0</v>
      </c>
      <c r="GZX73" s="83">
        <f t="shared" si="198"/>
        <v>0</v>
      </c>
      <c r="GZY73" s="83">
        <f t="shared" si="198"/>
        <v>0</v>
      </c>
      <c r="GZZ73" s="83">
        <f t="shared" si="198"/>
        <v>0</v>
      </c>
      <c r="HAA73" s="83">
        <f t="shared" si="198"/>
        <v>0</v>
      </c>
      <c r="HAB73" s="83">
        <f t="shared" si="198"/>
        <v>0</v>
      </c>
      <c r="HAC73" s="83">
        <f t="shared" si="198"/>
        <v>0</v>
      </c>
      <c r="HAD73" s="83">
        <f t="shared" si="198"/>
        <v>0</v>
      </c>
      <c r="HAE73" s="83">
        <f t="shared" si="198"/>
        <v>0</v>
      </c>
      <c r="HAF73" s="83">
        <f t="shared" si="198"/>
        <v>0</v>
      </c>
      <c r="HAG73" s="83">
        <f t="shared" si="198"/>
        <v>0</v>
      </c>
      <c r="HAH73" s="83">
        <f t="shared" si="198"/>
        <v>0</v>
      </c>
      <c r="HAI73" s="83">
        <f t="shared" si="198"/>
        <v>0</v>
      </c>
      <c r="HAJ73" s="83">
        <f t="shared" si="198"/>
        <v>0</v>
      </c>
      <c r="HAK73" s="83">
        <f t="shared" si="198"/>
        <v>0</v>
      </c>
      <c r="HAL73" s="83">
        <f t="shared" si="198"/>
        <v>0</v>
      </c>
      <c r="HAM73" s="83">
        <f t="shared" si="198"/>
        <v>0</v>
      </c>
      <c r="HAN73" s="83">
        <f t="shared" si="198"/>
        <v>0</v>
      </c>
      <c r="HAO73" s="83">
        <f t="shared" si="198"/>
        <v>0</v>
      </c>
      <c r="HAP73" s="83">
        <f t="shared" si="198"/>
        <v>0</v>
      </c>
      <c r="HAQ73" s="83">
        <f t="shared" si="198"/>
        <v>0</v>
      </c>
      <c r="HAR73" s="83">
        <f t="shared" si="198"/>
        <v>0</v>
      </c>
      <c r="HAS73" s="83">
        <f t="shared" si="198"/>
        <v>0</v>
      </c>
      <c r="HAT73" s="83">
        <f t="shared" si="198"/>
        <v>0</v>
      </c>
      <c r="HAU73" s="83">
        <f t="shared" si="198"/>
        <v>0</v>
      </c>
      <c r="HAV73" s="83">
        <f t="shared" si="198"/>
        <v>0</v>
      </c>
      <c r="HAW73" s="83">
        <f t="shared" si="198"/>
        <v>0</v>
      </c>
      <c r="HAX73" s="83">
        <f t="shared" si="198"/>
        <v>0</v>
      </c>
      <c r="HAY73" s="83">
        <f t="shared" si="198"/>
        <v>0</v>
      </c>
      <c r="HAZ73" s="83">
        <f t="shared" si="198"/>
        <v>0</v>
      </c>
      <c r="HBA73" s="83">
        <f t="shared" si="198"/>
        <v>0</v>
      </c>
      <c r="HBB73" s="83">
        <f t="shared" ref="HBB73:HDM73" si="199">HAV12-HAP12</f>
        <v>0</v>
      </c>
      <c r="HBC73" s="83">
        <f t="shared" si="199"/>
        <v>0</v>
      </c>
      <c r="HBD73" s="83">
        <f t="shared" si="199"/>
        <v>0</v>
      </c>
      <c r="HBE73" s="83">
        <f t="shared" si="199"/>
        <v>0</v>
      </c>
      <c r="HBF73" s="83">
        <f t="shared" si="199"/>
        <v>0</v>
      </c>
      <c r="HBG73" s="83">
        <f t="shared" si="199"/>
        <v>0</v>
      </c>
      <c r="HBH73" s="83">
        <f t="shared" si="199"/>
        <v>0</v>
      </c>
      <c r="HBI73" s="83">
        <f t="shared" si="199"/>
        <v>0</v>
      </c>
      <c r="HBJ73" s="83">
        <f t="shared" si="199"/>
        <v>0</v>
      </c>
      <c r="HBK73" s="83">
        <f t="shared" si="199"/>
        <v>0</v>
      </c>
      <c r="HBL73" s="83">
        <f t="shared" si="199"/>
        <v>0</v>
      </c>
      <c r="HBM73" s="83">
        <f t="shared" si="199"/>
        <v>0</v>
      </c>
      <c r="HBN73" s="83">
        <f t="shared" si="199"/>
        <v>0</v>
      </c>
      <c r="HBO73" s="83">
        <f t="shared" si="199"/>
        <v>0</v>
      </c>
      <c r="HBP73" s="83">
        <f t="shared" si="199"/>
        <v>0</v>
      </c>
      <c r="HBQ73" s="83">
        <f t="shared" si="199"/>
        <v>0</v>
      </c>
      <c r="HBR73" s="83">
        <f t="shared" si="199"/>
        <v>0</v>
      </c>
      <c r="HBS73" s="83">
        <f t="shared" si="199"/>
        <v>0</v>
      </c>
      <c r="HBT73" s="83">
        <f t="shared" si="199"/>
        <v>0</v>
      </c>
      <c r="HBU73" s="83">
        <f t="shared" si="199"/>
        <v>0</v>
      </c>
      <c r="HBV73" s="83">
        <f t="shared" si="199"/>
        <v>0</v>
      </c>
      <c r="HBW73" s="83">
        <f t="shared" si="199"/>
        <v>0</v>
      </c>
      <c r="HBX73" s="83">
        <f t="shared" si="199"/>
        <v>0</v>
      </c>
      <c r="HBY73" s="83">
        <f t="shared" si="199"/>
        <v>0</v>
      </c>
      <c r="HBZ73" s="83">
        <f t="shared" si="199"/>
        <v>0</v>
      </c>
      <c r="HCA73" s="83">
        <f t="shared" si="199"/>
        <v>0</v>
      </c>
      <c r="HCB73" s="83">
        <f t="shared" si="199"/>
        <v>0</v>
      </c>
      <c r="HCC73" s="83">
        <f t="shared" si="199"/>
        <v>0</v>
      </c>
      <c r="HCD73" s="83">
        <f t="shared" si="199"/>
        <v>0</v>
      </c>
      <c r="HCE73" s="83">
        <f t="shared" si="199"/>
        <v>0</v>
      </c>
      <c r="HCF73" s="83">
        <f t="shared" si="199"/>
        <v>0</v>
      </c>
      <c r="HCG73" s="83">
        <f t="shared" si="199"/>
        <v>0</v>
      </c>
      <c r="HCH73" s="83">
        <f t="shared" si="199"/>
        <v>0</v>
      </c>
      <c r="HCI73" s="83">
        <f t="shared" si="199"/>
        <v>0</v>
      </c>
      <c r="HCJ73" s="83">
        <f t="shared" si="199"/>
        <v>0</v>
      </c>
      <c r="HCK73" s="83">
        <f t="shared" si="199"/>
        <v>0</v>
      </c>
      <c r="HCL73" s="83">
        <f t="shared" si="199"/>
        <v>0</v>
      </c>
      <c r="HCM73" s="83">
        <f t="shared" si="199"/>
        <v>0</v>
      </c>
      <c r="HCN73" s="83">
        <f t="shared" si="199"/>
        <v>0</v>
      </c>
      <c r="HCO73" s="83">
        <f t="shared" si="199"/>
        <v>0</v>
      </c>
      <c r="HCP73" s="83">
        <f t="shared" si="199"/>
        <v>0</v>
      </c>
      <c r="HCQ73" s="83">
        <f t="shared" si="199"/>
        <v>0</v>
      </c>
      <c r="HCR73" s="83">
        <f t="shared" si="199"/>
        <v>0</v>
      </c>
      <c r="HCS73" s="83">
        <f t="shared" si="199"/>
        <v>0</v>
      </c>
      <c r="HCT73" s="83">
        <f t="shared" si="199"/>
        <v>0</v>
      </c>
      <c r="HCU73" s="83">
        <f t="shared" si="199"/>
        <v>0</v>
      </c>
      <c r="HCV73" s="83">
        <f t="shared" si="199"/>
        <v>0</v>
      </c>
      <c r="HCW73" s="83">
        <f t="shared" si="199"/>
        <v>0</v>
      </c>
      <c r="HCX73" s="83">
        <f t="shared" si="199"/>
        <v>0</v>
      </c>
      <c r="HCY73" s="83">
        <f t="shared" si="199"/>
        <v>0</v>
      </c>
      <c r="HCZ73" s="83">
        <f t="shared" si="199"/>
        <v>0</v>
      </c>
      <c r="HDA73" s="83">
        <f t="shared" si="199"/>
        <v>0</v>
      </c>
      <c r="HDB73" s="83">
        <f t="shared" si="199"/>
        <v>0</v>
      </c>
      <c r="HDC73" s="83">
        <f t="shared" si="199"/>
        <v>0</v>
      </c>
      <c r="HDD73" s="83">
        <f t="shared" si="199"/>
        <v>0</v>
      </c>
      <c r="HDE73" s="83">
        <f t="shared" si="199"/>
        <v>0</v>
      </c>
      <c r="HDF73" s="83">
        <f t="shared" si="199"/>
        <v>0</v>
      </c>
      <c r="HDG73" s="83">
        <f t="shared" si="199"/>
        <v>0</v>
      </c>
      <c r="HDH73" s="83">
        <f t="shared" si="199"/>
        <v>0</v>
      </c>
      <c r="HDI73" s="83">
        <f t="shared" si="199"/>
        <v>0</v>
      </c>
      <c r="HDJ73" s="83">
        <f t="shared" si="199"/>
        <v>0</v>
      </c>
      <c r="HDK73" s="83">
        <f t="shared" si="199"/>
        <v>0</v>
      </c>
      <c r="HDL73" s="83">
        <f t="shared" si="199"/>
        <v>0</v>
      </c>
      <c r="HDM73" s="83">
        <f t="shared" si="199"/>
        <v>0</v>
      </c>
      <c r="HDN73" s="83">
        <f t="shared" ref="HDN73:HFY73" si="200">HDH12-HDB12</f>
        <v>0</v>
      </c>
      <c r="HDO73" s="83">
        <f t="shared" si="200"/>
        <v>0</v>
      </c>
      <c r="HDP73" s="83">
        <f t="shared" si="200"/>
        <v>0</v>
      </c>
      <c r="HDQ73" s="83">
        <f t="shared" si="200"/>
        <v>0</v>
      </c>
      <c r="HDR73" s="83">
        <f t="shared" si="200"/>
        <v>0</v>
      </c>
      <c r="HDS73" s="83">
        <f t="shared" si="200"/>
        <v>0</v>
      </c>
      <c r="HDT73" s="83">
        <f t="shared" si="200"/>
        <v>0</v>
      </c>
      <c r="HDU73" s="83">
        <f t="shared" si="200"/>
        <v>0</v>
      </c>
      <c r="HDV73" s="83">
        <f t="shared" si="200"/>
        <v>0</v>
      </c>
      <c r="HDW73" s="83">
        <f t="shared" si="200"/>
        <v>0</v>
      </c>
      <c r="HDX73" s="83">
        <f t="shared" si="200"/>
        <v>0</v>
      </c>
      <c r="HDY73" s="83">
        <f t="shared" si="200"/>
        <v>0</v>
      </c>
      <c r="HDZ73" s="83">
        <f t="shared" si="200"/>
        <v>0</v>
      </c>
      <c r="HEA73" s="83">
        <f t="shared" si="200"/>
        <v>0</v>
      </c>
      <c r="HEB73" s="83">
        <f t="shared" si="200"/>
        <v>0</v>
      </c>
      <c r="HEC73" s="83">
        <f t="shared" si="200"/>
        <v>0</v>
      </c>
      <c r="HED73" s="83">
        <f t="shared" si="200"/>
        <v>0</v>
      </c>
      <c r="HEE73" s="83">
        <f t="shared" si="200"/>
        <v>0</v>
      </c>
      <c r="HEF73" s="83">
        <f t="shared" si="200"/>
        <v>0</v>
      </c>
      <c r="HEG73" s="83">
        <f t="shared" si="200"/>
        <v>0</v>
      </c>
      <c r="HEH73" s="83">
        <f t="shared" si="200"/>
        <v>0</v>
      </c>
      <c r="HEI73" s="83">
        <f t="shared" si="200"/>
        <v>0</v>
      </c>
      <c r="HEJ73" s="83">
        <f t="shared" si="200"/>
        <v>0</v>
      </c>
      <c r="HEK73" s="83">
        <f t="shared" si="200"/>
        <v>0</v>
      </c>
      <c r="HEL73" s="83">
        <f t="shared" si="200"/>
        <v>0</v>
      </c>
      <c r="HEM73" s="83">
        <f t="shared" si="200"/>
        <v>0</v>
      </c>
      <c r="HEN73" s="83">
        <f t="shared" si="200"/>
        <v>0</v>
      </c>
      <c r="HEO73" s="83">
        <f t="shared" si="200"/>
        <v>0</v>
      </c>
      <c r="HEP73" s="83">
        <f t="shared" si="200"/>
        <v>0</v>
      </c>
      <c r="HEQ73" s="83">
        <f t="shared" si="200"/>
        <v>0</v>
      </c>
      <c r="HER73" s="83">
        <f t="shared" si="200"/>
        <v>0</v>
      </c>
      <c r="HES73" s="83">
        <f t="shared" si="200"/>
        <v>0</v>
      </c>
      <c r="HET73" s="83">
        <f t="shared" si="200"/>
        <v>0</v>
      </c>
      <c r="HEU73" s="83">
        <f t="shared" si="200"/>
        <v>0</v>
      </c>
      <c r="HEV73" s="83">
        <f t="shared" si="200"/>
        <v>0</v>
      </c>
      <c r="HEW73" s="83">
        <f t="shared" si="200"/>
        <v>0</v>
      </c>
      <c r="HEX73" s="83">
        <f t="shared" si="200"/>
        <v>0</v>
      </c>
      <c r="HEY73" s="83">
        <f t="shared" si="200"/>
        <v>0</v>
      </c>
      <c r="HEZ73" s="83">
        <f t="shared" si="200"/>
        <v>0</v>
      </c>
      <c r="HFA73" s="83">
        <f t="shared" si="200"/>
        <v>0</v>
      </c>
      <c r="HFB73" s="83">
        <f t="shared" si="200"/>
        <v>0</v>
      </c>
      <c r="HFC73" s="83">
        <f t="shared" si="200"/>
        <v>0</v>
      </c>
      <c r="HFD73" s="83">
        <f t="shared" si="200"/>
        <v>0</v>
      </c>
      <c r="HFE73" s="83">
        <f t="shared" si="200"/>
        <v>0</v>
      </c>
      <c r="HFF73" s="83">
        <f t="shared" si="200"/>
        <v>0</v>
      </c>
      <c r="HFG73" s="83">
        <f t="shared" si="200"/>
        <v>0</v>
      </c>
      <c r="HFH73" s="83">
        <f t="shared" si="200"/>
        <v>0</v>
      </c>
      <c r="HFI73" s="83">
        <f t="shared" si="200"/>
        <v>0</v>
      </c>
      <c r="HFJ73" s="83">
        <f t="shared" si="200"/>
        <v>0</v>
      </c>
      <c r="HFK73" s="83">
        <f t="shared" si="200"/>
        <v>0</v>
      </c>
      <c r="HFL73" s="83">
        <f t="shared" si="200"/>
        <v>0</v>
      </c>
      <c r="HFM73" s="83">
        <f t="shared" si="200"/>
        <v>0</v>
      </c>
      <c r="HFN73" s="83">
        <f t="shared" si="200"/>
        <v>0</v>
      </c>
      <c r="HFO73" s="83">
        <f t="shared" si="200"/>
        <v>0</v>
      </c>
      <c r="HFP73" s="83">
        <f t="shared" si="200"/>
        <v>0</v>
      </c>
      <c r="HFQ73" s="83">
        <f t="shared" si="200"/>
        <v>0</v>
      </c>
      <c r="HFR73" s="83">
        <f t="shared" si="200"/>
        <v>0</v>
      </c>
      <c r="HFS73" s="83">
        <f t="shared" si="200"/>
        <v>0</v>
      </c>
      <c r="HFT73" s="83">
        <f t="shared" si="200"/>
        <v>0</v>
      </c>
      <c r="HFU73" s="83">
        <f t="shared" si="200"/>
        <v>0</v>
      </c>
      <c r="HFV73" s="83">
        <f t="shared" si="200"/>
        <v>0</v>
      </c>
      <c r="HFW73" s="83">
        <f t="shared" si="200"/>
        <v>0</v>
      </c>
      <c r="HFX73" s="83">
        <f t="shared" si="200"/>
        <v>0</v>
      </c>
      <c r="HFY73" s="83">
        <f t="shared" si="200"/>
        <v>0</v>
      </c>
      <c r="HFZ73" s="83">
        <f t="shared" ref="HFZ73:HIK73" si="201">HFT12-HFN12</f>
        <v>0</v>
      </c>
      <c r="HGA73" s="83">
        <f t="shared" si="201"/>
        <v>0</v>
      </c>
      <c r="HGB73" s="83">
        <f t="shared" si="201"/>
        <v>0</v>
      </c>
      <c r="HGC73" s="83">
        <f t="shared" si="201"/>
        <v>0</v>
      </c>
      <c r="HGD73" s="83">
        <f t="shared" si="201"/>
        <v>0</v>
      </c>
      <c r="HGE73" s="83">
        <f t="shared" si="201"/>
        <v>0</v>
      </c>
      <c r="HGF73" s="83">
        <f t="shared" si="201"/>
        <v>0</v>
      </c>
      <c r="HGG73" s="83">
        <f t="shared" si="201"/>
        <v>0</v>
      </c>
      <c r="HGH73" s="83">
        <f t="shared" si="201"/>
        <v>0</v>
      </c>
      <c r="HGI73" s="83">
        <f t="shared" si="201"/>
        <v>0</v>
      </c>
      <c r="HGJ73" s="83">
        <f t="shared" si="201"/>
        <v>0</v>
      </c>
      <c r="HGK73" s="83">
        <f t="shared" si="201"/>
        <v>0</v>
      </c>
      <c r="HGL73" s="83">
        <f t="shared" si="201"/>
        <v>0</v>
      </c>
      <c r="HGM73" s="83">
        <f t="shared" si="201"/>
        <v>0</v>
      </c>
      <c r="HGN73" s="83">
        <f t="shared" si="201"/>
        <v>0</v>
      </c>
      <c r="HGO73" s="83">
        <f t="shared" si="201"/>
        <v>0</v>
      </c>
      <c r="HGP73" s="83">
        <f t="shared" si="201"/>
        <v>0</v>
      </c>
      <c r="HGQ73" s="83">
        <f t="shared" si="201"/>
        <v>0</v>
      </c>
      <c r="HGR73" s="83">
        <f t="shared" si="201"/>
        <v>0</v>
      </c>
      <c r="HGS73" s="83">
        <f t="shared" si="201"/>
        <v>0</v>
      </c>
      <c r="HGT73" s="83">
        <f t="shared" si="201"/>
        <v>0</v>
      </c>
      <c r="HGU73" s="83">
        <f t="shared" si="201"/>
        <v>0</v>
      </c>
      <c r="HGV73" s="83">
        <f t="shared" si="201"/>
        <v>0</v>
      </c>
      <c r="HGW73" s="83">
        <f t="shared" si="201"/>
        <v>0</v>
      </c>
      <c r="HGX73" s="83">
        <f t="shared" si="201"/>
        <v>0</v>
      </c>
      <c r="HGY73" s="83">
        <f t="shared" si="201"/>
        <v>0</v>
      </c>
      <c r="HGZ73" s="83">
        <f t="shared" si="201"/>
        <v>0</v>
      </c>
      <c r="HHA73" s="83">
        <f t="shared" si="201"/>
        <v>0</v>
      </c>
      <c r="HHB73" s="83">
        <f t="shared" si="201"/>
        <v>0</v>
      </c>
      <c r="HHC73" s="83">
        <f t="shared" si="201"/>
        <v>0</v>
      </c>
      <c r="HHD73" s="83">
        <f t="shared" si="201"/>
        <v>0</v>
      </c>
      <c r="HHE73" s="83">
        <f t="shared" si="201"/>
        <v>0</v>
      </c>
      <c r="HHF73" s="83">
        <f t="shared" si="201"/>
        <v>0</v>
      </c>
      <c r="HHG73" s="83">
        <f t="shared" si="201"/>
        <v>0</v>
      </c>
      <c r="HHH73" s="83">
        <f t="shared" si="201"/>
        <v>0</v>
      </c>
      <c r="HHI73" s="83">
        <f t="shared" si="201"/>
        <v>0</v>
      </c>
      <c r="HHJ73" s="83">
        <f t="shared" si="201"/>
        <v>0</v>
      </c>
      <c r="HHK73" s="83">
        <f t="shared" si="201"/>
        <v>0</v>
      </c>
      <c r="HHL73" s="83">
        <f t="shared" si="201"/>
        <v>0</v>
      </c>
      <c r="HHM73" s="83">
        <f t="shared" si="201"/>
        <v>0</v>
      </c>
      <c r="HHN73" s="83">
        <f t="shared" si="201"/>
        <v>0</v>
      </c>
      <c r="HHO73" s="83">
        <f t="shared" si="201"/>
        <v>0</v>
      </c>
      <c r="HHP73" s="83">
        <f t="shared" si="201"/>
        <v>0</v>
      </c>
      <c r="HHQ73" s="83">
        <f t="shared" si="201"/>
        <v>0</v>
      </c>
      <c r="HHR73" s="83">
        <f t="shared" si="201"/>
        <v>0</v>
      </c>
      <c r="HHS73" s="83">
        <f t="shared" si="201"/>
        <v>0</v>
      </c>
      <c r="HHT73" s="83">
        <f t="shared" si="201"/>
        <v>0</v>
      </c>
      <c r="HHU73" s="83">
        <f t="shared" si="201"/>
        <v>0</v>
      </c>
      <c r="HHV73" s="83">
        <f t="shared" si="201"/>
        <v>0</v>
      </c>
      <c r="HHW73" s="83">
        <f t="shared" si="201"/>
        <v>0</v>
      </c>
      <c r="HHX73" s="83">
        <f t="shared" si="201"/>
        <v>0</v>
      </c>
      <c r="HHY73" s="83">
        <f t="shared" si="201"/>
        <v>0</v>
      </c>
      <c r="HHZ73" s="83">
        <f t="shared" si="201"/>
        <v>0</v>
      </c>
      <c r="HIA73" s="83">
        <f t="shared" si="201"/>
        <v>0</v>
      </c>
      <c r="HIB73" s="83">
        <f t="shared" si="201"/>
        <v>0</v>
      </c>
      <c r="HIC73" s="83">
        <f t="shared" si="201"/>
        <v>0</v>
      </c>
      <c r="HID73" s="83">
        <f t="shared" si="201"/>
        <v>0</v>
      </c>
      <c r="HIE73" s="83">
        <f t="shared" si="201"/>
        <v>0</v>
      </c>
      <c r="HIF73" s="83">
        <f t="shared" si="201"/>
        <v>0</v>
      </c>
      <c r="HIG73" s="83">
        <f t="shared" si="201"/>
        <v>0</v>
      </c>
      <c r="HIH73" s="83">
        <f t="shared" si="201"/>
        <v>0</v>
      </c>
      <c r="HII73" s="83">
        <f t="shared" si="201"/>
        <v>0</v>
      </c>
      <c r="HIJ73" s="83">
        <f t="shared" si="201"/>
        <v>0</v>
      </c>
      <c r="HIK73" s="83">
        <f t="shared" si="201"/>
        <v>0</v>
      </c>
      <c r="HIL73" s="83">
        <f t="shared" ref="HIL73:HKW73" si="202">HIF12-HHZ12</f>
        <v>0</v>
      </c>
      <c r="HIM73" s="83">
        <f t="shared" si="202"/>
        <v>0</v>
      </c>
      <c r="HIN73" s="83">
        <f t="shared" si="202"/>
        <v>0</v>
      </c>
      <c r="HIO73" s="83">
        <f t="shared" si="202"/>
        <v>0</v>
      </c>
      <c r="HIP73" s="83">
        <f t="shared" si="202"/>
        <v>0</v>
      </c>
      <c r="HIQ73" s="83">
        <f t="shared" si="202"/>
        <v>0</v>
      </c>
      <c r="HIR73" s="83">
        <f t="shared" si="202"/>
        <v>0</v>
      </c>
      <c r="HIS73" s="83">
        <f t="shared" si="202"/>
        <v>0</v>
      </c>
      <c r="HIT73" s="83">
        <f t="shared" si="202"/>
        <v>0</v>
      </c>
      <c r="HIU73" s="83">
        <f t="shared" si="202"/>
        <v>0</v>
      </c>
      <c r="HIV73" s="83">
        <f t="shared" si="202"/>
        <v>0</v>
      </c>
      <c r="HIW73" s="83">
        <f t="shared" si="202"/>
        <v>0</v>
      </c>
      <c r="HIX73" s="83">
        <f t="shared" si="202"/>
        <v>0</v>
      </c>
      <c r="HIY73" s="83">
        <f t="shared" si="202"/>
        <v>0</v>
      </c>
      <c r="HIZ73" s="83">
        <f t="shared" si="202"/>
        <v>0</v>
      </c>
      <c r="HJA73" s="83">
        <f t="shared" si="202"/>
        <v>0</v>
      </c>
      <c r="HJB73" s="83">
        <f t="shared" si="202"/>
        <v>0</v>
      </c>
      <c r="HJC73" s="83">
        <f t="shared" si="202"/>
        <v>0</v>
      </c>
      <c r="HJD73" s="83">
        <f t="shared" si="202"/>
        <v>0</v>
      </c>
      <c r="HJE73" s="83">
        <f t="shared" si="202"/>
        <v>0</v>
      </c>
      <c r="HJF73" s="83">
        <f t="shared" si="202"/>
        <v>0</v>
      </c>
      <c r="HJG73" s="83">
        <f t="shared" si="202"/>
        <v>0</v>
      </c>
      <c r="HJH73" s="83">
        <f t="shared" si="202"/>
        <v>0</v>
      </c>
      <c r="HJI73" s="83">
        <f t="shared" si="202"/>
        <v>0</v>
      </c>
      <c r="HJJ73" s="83">
        <f t="shared" si="202"/>
        <v>0</v>
      </c>
      <c r="HJK73" s="83">
        <f t="shared" si="202"/>
        <v>0</v>
      </c>
      <c r="HJL73" s="83">
        <f t="shared" si="202"/>
        <v>0</v>
      </c>
      <c r="HJM73" s="83">
        <f t="shared" si="202"/>
        <v>0</v>
      </c>
      <c r="HJN73" s="83">
        <f t="shared" si="202"/>
        <v>0</v>
      </c>
      <c r="HJO73" s="83">
        <f t="shared" si="202"/>
        <v>0</v>
      </c>
      <c r="HJP73" s="83">
        <f t="shared" si="202"/>
        <v>0</v>
      </c>
      <c r="HJQ73" s="83">
        <f t="shared" si="202"/>
        <v>0</v>
      </c>
      <c r="HJR73" s="83">
        <f t="shared" si="202"/>
        <v>0</v>
      </c>
      <c r="HJS73" s="83">
        <f t="shared" si="202"/>
        <v>0</v>
      </c>
      <c r="HJT73" s="83">
        <f t="shared" si="202"/>
        <v>0</v>
      </c>
      <c r="HJU73" s="83">
        <f t="shared" si="202"/>
        <v>0</v>
      </c>
      <c r="HJV73" s="83">
        <f t="shared" si="202"/>
        <v>0</v>
      </c>
      <c r="HJW73" s="83">
        <f t="shared" si="202"/>
        <v>0</v>
      </c>
      <c r="HJX73" s="83">
        <f t="shared" si="202"/>
        <v>0</v>
      </c>
      <c r="HJY73" s="83">
        <f t="shared" si="202"/>
        <v>0</v>
      </c>
      <c r="HJZ73" s="83">
        <f t="shared" si="202"/>
        <v>0</v>
      </c>
      <c r="HKA73" s="83">
        <f t="shared" si="202"/>
        <v>0</v>
      </c>
      <c r="HKB73" s="83">
        <f t="shared" si="202"/>
        <v>0</v>
      </c>
      <c r="HKC73" s="83">
        <f t="shared" si="202"/>
        <v>0</v>
      </c>
      <c r="HKD73" s="83">
        <f t="shared" si="202"/>
        <v>0</v>
      </c>
      <c r="HKE73" s="83">
        <f t="shared" si="202"/>
        <v>0</v>
      </c>
      <c r="HKF73" s="83">
        <f t="shared" si="202"/>
        <v>0</v>
      </c>
      <c r="HKG73" s="83">
        <f t="shared" si="202"/>
        <v>0</v>
      </c>
      <c r="HKH73" s="83">
        <f t="shared" si="202"/>
        <v>0</v>
      </c>
      <c r="HKI73" s="83">
        <f t="shared" si="202"/>
        <v>0</v>
      </c>
      <c r="HKJ73" s="83">
        <f t="shared" si="202"/>
        <v>0</v>
      </c>
      <c r="HKK73" s="83">
        <f t="shared" si="202"/>
        <v>0</v>
      </c>
      <c r="HKL73" s="83">
        <f t="shared" si="202"/>
        <v>0</v>
      </c>
      <c r="HKM73" s="83">
        <f t="shared" si="202"/>
        <v>0</v>
      </c>
      <c r="HKN73" s="83">
        <f t="shared" si="202"/>
        <v>0</v>
      </c>
      <c r="HKO73" s="83">
        <f t="shared" si="202"/>
        <v>0</v>
      </c>
      <c r="HKP73" s="83">
        <f t="shared" si="202"/>
        <v>0</v>
      </c>
      <c r="HKQ73" s="83">
        <f t="shared" si="202"/>
        <v>0</v>
      </c>
      <c r="HKR73" s="83">
        <f t="shared" si="202"/>
        <v>0</v>
      </c>
      <c r="HKS73" s="83">
        <f t="shared" si="202"/>
        <v>0</v>
      </c>
      <c r="HKT73" s="83">
        <f t="shared" si="202"/>
        <v>0</v>
      </c>
      <c r="HKU73" s="83">
        <f t="shared" si="202"/>
        <v>0</v>
      </c>
      <c r="HKV73" s="83">
        <f t="shared" si="202"/>
        <v>0</v>
      </c>
      <c r="HKW73" s="83">
        <f t="shared" si="202"/>
        <v>0</v>
      </c>
      <c r="HKX73" s="83">
        <f t="shared" ref="HKX73:HNI73" si="203">HKR12-HKL12</f>
        <v>0</v>
      </c>
      <c r="HKY73" s="83">
        <f t="shared" si="203"/>
        <v>0</v>
      </c>
      <c r="HKZ73" s="83">
        <f t="shared" si="203"/>
        <v>0</v>
      </c>
      <c r="HLA73" s="83">
        <f t="shared" si="203"/>
        <v>0</v>
      </c>
      <c r="HLB73" s="83">
        <f t="shared" si="203"/>
        <v>0</v>
      </c>
      <c r="HLC73" s="83">
        <f t="shared" si="203"/>
        <v>0</v>
      </c>
      <c r="HLD73" s="83">
        <f t="shared" si="203"/>
        <v>0</v>
      </c>
      <c r="HLE73" s="83">
        <f t="shared" si="203"/>
        <v>0</v>
      </c>
      <c r="HLF73" s="83">
        <f t="shared" si="203"/>
        <v>0</v>
      </c>
      <c r="HLG73" s="83">
        <f t="shared" si="203"/>
        <v>0</v>
      </c>
      <c r="HLH73" s="83">
        <f t="shared" si="203"/>
        <v>0</v>
      </c>
      <c r="HLI73" s="83">
        <f t="shared" si="203"/>
        <v>0</v>
      </c>
      <c r="HLJ73" s="83">
        <f t="shared" si="203"/>
        <v>0</v>
      </c>
      <c r="HLK73" s="83">
        <f t="shared" si="203"/>
        <v>0</v>
      </c>
      <c r="HLL73" s="83">
        <f t="shared" si="203"/>
        <v>0</v>
      </c>
      <c r="HLM73" s="83">
        <f t="shared" si="203"/>
        <v>0</v>
      </c>
      <c r="HLN73" s="83">
        <f t="shared" si="203"/>
        <v>0</v>
      </c>
      <c r="HLO73" s="83">
        <f t="shared" si="203"/>
        <v>0</v>
      </c>
      <c r="HLP73" s="83">
        <f t="shared" si="203"/>
        <v>0</v>
      </c>
      <c r="HLQ73" s="83">
        <f t="shared" si="203"/>
        <v>0</v>
      </c>
      <c r="HLR73" s="83">
        <f t="shared" si="203"/>
        <v>0</v>
      </c>
      <c r="HLS73" s="83">
        <f t="shared" si="203"/>
        <v>0</v>
      </c>
      <c r="HLT73" s="83">
        <f t="shared" si="203"/>
        <v>0</v>
      </c>
      <c r="HLU73" s="83">
        <f t="shared" si="203"/>
        <v>0</v>
      </c>
      <c r="HLV73" s="83">
        <f t="shared" si="203"/>
        <v>0</v>
      </c>
      <c r="HLW73" s="83">
        <f t="shared" si="203"/>
        <v>0</v>
      </c>
      <c r="HLX73" s="83">
        <f t="shared" si="203"/>
        <v>0</v>
      </c>
      <c r="HLY73" s="83">
        <f t="shared" si="203"/>
        <v>0</v>
      </c>
      <c r="HLZ73" s="83">
        <f t="shared" si="203"/>
        <v>0</v>
      </c>
      <c r="HMA73" s="83">
        <f t="shared" si="203"/>
        <v>0</v>
      </c>
      <c r="HMB73" s="83">
        <f t="shared" si="203"/>
        <v>0</v>
      </c>
      <c r="HMC73" s="83">
        <f t="shared" si="203"/>
        <v>0</v>
      </c>
      <c r="HMD73" s="83">
        <f t="shared" si="203"/>
        <v>0</v>
      </c>
      <c r="HME73" s="83">
        <f t="shared" si="203"/>
        <v>0</v>
      </c>
      <c r="HMF73" s="83">
        <f t="shared" si="203"/>
        <v>0</v>
      </c>
      <c r="HMG73" s="83">
        <f t="shared" si="203"/>
        <v>0</v>
      </c>
      <c r="HMH73" s="83">
        <f t="shared" si="203"/>
        <v>0</v>
      </c>
      <c r="HMI73" s="83">
        <f t="shared" si="203"/>
        <v>0</v>
      </c>
      <c r="HMJ73" s="83">
        <f t="shared" si="203"/>
        <v>0</v>
      </c>
      <c r="HMK73" s="83">
        <f t="shared" si="203"/>
        <v>0</v>
      </c>
      <c r="HML73" s="83">
        <f t="shared" si="203"/>
        <v>0</v>
      </c>
      <c r="HMM73" s="83">
        <f t="shared" si="203"/>
        <v>0</v>
      </c>
      <c r="HMN73" s="83">
        <f t="shared" si="203"/>
        <v>0</v>
      </c>
      <c r="HMO73" s="83">
        <f t="shared" si="203"/>
        <v>0</v>
      </c>
      <c r="HMP73" s="83">
        <f t="shared" si="203"/>
        <v>0</v>
      </c>
      <c r="HMQ73" s="83">
        <f t="shared" si="203"/>
        <v>0</v>
      </c>
      <c r="HMR73" s="83">
        <f t="shared" si="203"/>
        <v>0</v>
      </c>
      <c r="HMS73" s="83">
        <f t="shared" si="203"/>
        <v>0</v>
      </c>
      <c r="HMT73" s="83">
        <f t="shared" si="203"/>
        <v>0</v>
      </c>
      <c r="HMU73" s="83">
        <f t="shared" si="203"/>
        <v>0</v>
      </c>
      <c r="HMV73" s="83">
        <f t="shared" si="203"/>
        <v>0</v>
      </c>
      <c r="HMW73" s="83">
        <f t="shared" si="203"/>
        <v>0</v>
      </c>
      <c r="HMX73" s="83">
        <f t="shared" si="203"/>
        <v>0</v>
      </c>
      <c r="HMY73" s="83">
        <f t="shared" si="203"/>
        <v>0</v>
      </c>
      <c r="HMZ73" s="83">
        <f t="shared" si="203"/>
        <v>0</v>
      </c>
      <c r="HNA73" s="83">
        <f t="shared" si="203"/>
        <v>0</v>
      </c>
      <c r="HNB73" s="83">
        <f t="shared" si="203"/>
        <v>0</v>
      </c>
      <c r="HNC73" s="83">
        <f t="shared" si="203"/>
        <v>0</v>
      </c>
      <c r="HND73" s="83">
        <f t="shared" si="203"/>
        <v>0</v>
      </c>
      <c r="HNE73" s="83">
        <f t="shared" si="203"/>
        <v>0</v>
      </c>
      <c r="HNF73" s="83">
        <f t="shared" si="203"/>
        <v>0</v>
      </c>
      <c r="HNG73" s="83">
        <f t="shared" si="203"/>
        <v>0</v>
      </c>
      <c r="HNH73" s="83">
        <f t="shared" si="203"/>
        <v>0</v>
      </c>
      <c r="HNI73" s="83">
        <f t="shared" si="203"/>
        <v>0</v>
      </c>
      <c r="HNJ73" s="83">
        <f t="shared" ref="HNJ73:HPU73" si="204">HND12-HMX12</f>
        <v>0</v>
      </c>
      <c r="HNK73" s="83">
        <f t="shared" si="204"/>
        <v>0</v>
      </c>
      <c r="HNL73" s="83">
        <f t="shared" si="204"/>
        <v>0</v>
      </c>
      <c r="HNM73" s="83">
        <f t="shared" si="204"/>
        <v>0</v>
      </c>
      <c r="HNN73" s="83">
        <f t="shared" si="204"/>
        <v>0</v>
      </c>
      <c r="HNO73" s="83">
        <f t="shared" si="204"/>
        <v>0</v>
      </c>
      <c r="HNP73" s="83">
        <f t="shared" si="204"/>
        <v>0</v>
      </c>
      <c r="HNQ73" s="83">
        <f t="shared" si="204"/>
        <v>0</v>
      </c>
      <c r="HNR73" s="83">
        <f t="shared" si="204"/>
        <v>0</v>
      </c>
      <c r="HNS73" s="83">
        <f t="shared" si="204"/>
        <v>0</v>
      </c>
      <c r="HNT73" s="83">
        <f t="shared" si="204"/>
        <v>0</v>
      </c>
      <c r="HNU73" s="83">
        <f t="shared" si="204"/>
        <v>0</v>
      </c>
      <c r="HNV73" s="83">
        <f t="shared" si="204"/>
        <v>0</v>
      </c>
      <c r="HNW73" s="83">
        <f t="shared" si="204"/>
        <v>0</v>
      </c>
      <c r="HNX73" s="83">
        <f t="shared" si="204"/>
        <v>0</v>
      </c>
      <c r="HNY73" s="83">
        <f t="shared" si="204"/>
        <v>0</v>
      </c>
      <c r="HNZ73" s="83">
        <f t="shared" si="204"/>
        <v>0</v>
      </c>
      <c r="HOA73" s="83">
        <f t="shared" si="204"/>
        <v>0</v>
      </c>
      <c r="HOB73" s="83">
        <f t="shared" si="204"/>
        <v>0</v>
      </c>
      <c r="HOC73" s="83">
        <f t="shared" si="204"/>
        <v>0</v>
      </c>
      <c r="HOD73" s="83">
        <f t="shared" si="204"/>
        <v>0</v>
      </c>
      <c r="HOE73" s="83">
        <f t="shared" si="204"/>
        <v>0</v>
      </c>
      <c r="HOF73" s="83">
        <f t="shared" si="204"/>
        <v>0</v>
      </c>
      <c r="HOG73" s="83">
        <f t="shared" si="204"/>
        <v>0</v>
      </c>
      <c r="HOH73" s="83">
        <f t="shared" si="204"/>
        <v>0</v>
      </c>
      <c r="HOI73" s="83">
        <f t="shared" si="204"/>
        <v>0</v>
      </c>
      <c r="HOJ73" s="83">
        <f t="shared" si="204"/>
        <v>0</v>
      </c>
      <c r="HOK73" s="83">
        <f t="shared" si="204"/>
        <v>0</v>
      </c>
      <c r="HOL73" s="83">
        <f t="shared" si="204"/>
        <v>0</v>
      </c>
      <c r="HOM73" s="83">
        <f t="shared" si="204"/>
        <v>0</v>
      </c>
      <c r="HON73" s="83">
        <f t="shared" si="204"/>
        <v>0</v>
      </c>
      <c r="HOO73" s="83">
        <f t="shared" si="204"/>
        <v>0</v>
      </c>
      <c r="HOP73" s="83">
        <f t="shared" si="204"/>
        <v>0</v>
      </c>
      <c r="HOQ73" s="83">
        <f t="shared" si="204"/>
        <v>0</v>
      </c>
      <c r="HOR73" s="83">
        <f t="shared" si="204"/>
        <v>0</v>
      </c>
      <c r="HOS73" s="83">
        <f t="shared" si="204"/>
        <v>0</v>
      </c>
      <c r="HOT73" s="83">
        <f t="shared" si="204"/>
        <v>0</v>
      </c>
      <c r="HOU73" s="83">
        <f t="shared" si="204"/>
        <v>0</v>
      </c>
      <c r="HOV73" s="83">
        <f t="shared" si="204"/>
        <v>0</v>
      </c>
      <c r="HOW73" s="83">
        <f t="shared" si="204"/>
        <v>0</v>
      </c>
      <c r="HOX73" s="83">
        <f t="shared" si="204"/>
        <v>0</v>
      </c>
      <c r="HOY73" s="83">
        <f t="shared" si="204"/>
        <v>0</v>
      </c>
      <c r="HOZ73" s="83">
        <f t="shared" si="204"/>
        <v>0</v>
      </c>
      <c r="HPA73" s="83">
        <f t="shared" si="204"/>
        <v>0</v>
      </c>
      <c r="HPB73" s="83">
        <f t="shared" si="204"/>
        <v>0</v>
      </c>
      <c r="HPC73" s="83">
        <f t="shared" si="204"/>
        <v>0</v>
      </c>
      <c r="HPD73" s="83">
        <f t="shared" si="204"/>
        <v>0</v>
      </c>
      <c r="HPE73" s="83">
        <f t="shared" si="204"/>
        <v>0</v>
      </c>
      <c r="HPF73" s="83">
        <f t="shared" si="204"/>
        <v>0</v>
      </c>
      <c r="HPG73" s="83">
        <f t="shared" si="204"/>
        <v>0</v>
      </c>
      <c r="HPH73" s="83">
        <f t="shared" si="204"/>
        <v>0</v>
      </c>
      <c r="HPI73" s="83">
        <f t="shared" si="204"/>
        <v>0</v>
      </c>
      <c r="HPJ73" s="83">
        <f t="shared" si="204"/>
        <v>0</v>
      </c>
      <c r="HPK73" s="83">
        <f t="shared" si="204"/>
        <v>0</v>
      </c>
      <c r="HPL73" s="83">
        <f t="shared" si="204"/>
        <v>0</v>
      </c>
      <c r="HPM73" s="83">
        <f t="shared" si="204"/>
        <v>0</v>
      </c>
      <c r="HPN73" s="83">
        <f t="shared" si="204"/>
        <v>0</v>
      </c>
      <c r="HPO73" s="83">
        <f t="shared" si="204"/>
        <v>0</v>
      </c>
      <c r="HPP73" s="83">
        <f t="shared" si="204"/>
        <v>0</v>
      </c>
      <c r="HPQ73" s="83">
        <f t="shared" si="204"/>
        <v>0</v>
      </c>
      <c r="HPR73" s="83">
        <f t="shared" si="204"/>
        <v>0</v>
      </c>
      <c r="HPS73" s="83">
        <f t="shared" si="204"/>
        <v>0</v>
      </c>
      <c r="HPT73" s="83">
        <f t="shared" si="204"/>
        <v>0</v>
      </c>
      <c r="HPU73" s="83">
        <f t="shared" si="204"/>
        <v>0</v>
      </c>
      <c r="HPV73" s="83">
        <f t="shared" ref="HPV73:HSG73" si="205">HPP12-HPJ12</f>
        <v>0</v>
      </c>
      <c r="HPW73" s="83">
        <f t="shared" si="205"/>
        <v>0</v>
      </c>
      <c r="HPX73" s="83">
        <f t="shared" si="205"/>
        <v>0</v>
      </c>
      <c r="HPY73" s="83">
        <f t="shared" si="205"/>
        <v>0</v>
      </c>
      <c r="HPZ73" s="83">
        <f t="shared" si="205"/>
        <v>0</v>
      </c>
      <c r="HQA73" s="83">
        <f t="shared" si="205"/>
        <v>0</v>
      </c>
      <c r="HQB73" s="83">
        <f t="shared" si="205"/>
        <v>0</v>
      </c>
      <c r="HQC73" s="83">
        <f t="shared" si="205"/>
        <v>0</v>
      </c>
      <c r="HQD73" s="83">
        <f t="shared" si="205"/>
        <v>0</v>
      </c>
      <c r="HQE73" s="83">
        <f t="shared" si="205"/>
        <v>0</v>
      </c>
      <c r="HQF73" s="83">
        <f t="shared" si="205"/>
        <v>0</v>
      </c>
      <c r="HQG73" s="83">
        <f t="shared" si="205"/>
        <v>0</v>
      </c>
      <c r="HQH73" s="83">
        <f t="shared" si="205"/>
        <v>0</v>
      </c>
      <c r="HQI73" s="83">
        <f t="shared" si="205"/>
        <v>0</v>
      </c>
      <c r="HQJ73" s="83">
        <f t="shared" si="205"/>
        <v>0</v>
      </c>
      <c r="HQK73" s="83">
        <f t="shared" si="205"/>
        <v>0</v>
      </c>
      <c r="HQL73" s="83">
        <f t="shared" si="205"/>
        <v>0</v>
      </c>
      <c r="HQM73" s="83">
        <f t="shared" si="205"/>
        <v>0</v>
      </c>
      <c r="HQN73" s="83">
        <f t="shared" si="205"/>
        <v>0</v>
      </c>
      <c r="HQO73" s="83">
        <f t="shared" si="205"/>
        <v>0</v>
      </c>
      <c r="HQP73" s="83">
        <f t="shared" si="205"/>
        <v>0</v>
      </c>
      <c r="HQQ73" s="83">
        <f t="shared" si="205"/>
        <v>0</v>
      </c>
      <c r="HQR73" s="83">
        <f t="shared" si="205"/>
        <v>0</v>
      </c>
      <c r="HQS73" s="83">
        <f t="shared" si="205"/>
        <v>0</v>
      </c>
      <c r="HQT73" s="83">
        <f t="shared" si="205"/>
        <v>0</v>
      </c>
      <c r="HQU73" s="83">
        <f t="shared" si="205"/>
        <v>0</v>
      </c>
      <c r="HQV73" s="83">
        <f t="shared" si="205"/>
        <v>0</v>
      </c>
      <c r="HQW73" s="83">
        <f t="shared" si="205"/>
        <v>0</v>
      </c>
      <c r="HQX73" s="83">
        <f t="shared" si="205"/>
        <v>0</v>
      </c>
      <c r="HQY73" s="83">
        <f t="shared" si="205"/>
        <v>0</v>
      </c>
      <c r="HQZ73" s="83">
        <f t="shared" si="205"/>
        <v>0</v>
      </c>
      <c r="HRA73" s="83">
        <f t="shared" si="205"/>
        <v>0</v>
      </c>
      <c r="HRB73" s="83">
        <f t="shared" si="205"/>
        <v>0</v>
      </c>
      <c r="HRC73" s="83">
        <f t="shared" si="205"/>
        <v>0</v>
      </c>
      <c r="HRD73" s="83">
        <f t="shared" si="205"/>
        <v>0</v>
      </c>
      <c r="HRE73" s="83">
        <f t="shared" si="205"/>
        <v>0</v>
      </c>
      <c r="HRF73" s="83">
        <f t="shared" si="205"/>
        <v>0</v>
      </c>
      <c r="HRG73" s="83">
        <f t="shared" si="205"/>
        <v>0</v>
      </c>
      <c r="HRH73" s="83">
        <f t="shared" si="205"/>
        <v>0</v>
      </c>
      <c r="HRI73" s="83">
        <f t="shared" si="205"/>
        <v>0</v>
      </c>
      <c r="HRJ73" s="83">
        <f t="shared" si="205"/>
        <v>0</v>
      </c>
      <c r="HRK73" s="83">
        <f t="shared" si="205"/>
        <v>0</v>
      </c>
      <c r="HRL73" s="83">
        <f t="shared" si="205"/>
        <v>0</v>
      </c>
      <c r="HRM73" s="83">
        <f t="shared" si="205"/>
        <v>0</v>
      </c>
      <c r="HRN73" s="83">
        <f t="shared" si="205"/>
        <v>0</v>
      </c>
      <c r="HRO73" s="83">
        <f t="shared" si="205"/>
        <v>0</v>
      </c>
      <c r="HRP73" s="83">
        <f t="shared" si="205"/>
        <v>0</v>
      </c>
      <c r="HRQ73" s="83">
        <f t="shared" si="205"/>
        <v>0</v>
      </c>
      <c r="HRR73" s="83">
        <f t="shared" si="205"/>
        <v>0</v>
      </c>
      <c r="HRS73" s="83">
        <f t="shared" si="205"/>
        <v>0</v>
      </c>
      <c r="HRT73" s="83">
        <f t="shared" si="205"/>
        <v>0</v>
      </c>
      <c r="HRU73" s="83">
        <f t="shared" si="205"/>
        <v>0</v>
      </c>
      <c r="HRV73" s="83">
        <f t="shared" si="205"/>
        <v>0</v>
      </c>
      <c r="HRW73" s="83">
        <f t="shared" si="205"/>
        <v>0</v>
      </c>
      <c r="HRX73" s="83">
        <f t="shared" si="205"/>
        <v>0</v>
      </c>
      <c r="HRY73" s="83">
        <f t="shared" si="205"/>
        <v>0</v>
      </c>
      <c r="HRZ73" s="83">
        <f t="shared" si="205"/>
        <v>0</v>
      </c>
      <c r="HSA73" s="83">
        <f t="shared" si="205"/>
        <v>0</v>
      </c>
      <c r="HSB73" s="83">
        <f t="shared" si="205"/>
        <v>0</v>
      </c>
      <c r="HSC73" s="83">
        <f t="shared" si="205"/>
        <v>0</v>
      </c>
      <c r="HSD73" s="83">
        <f t="shared" si="205"/>
        <v>0</v>
      </c>
      <c r="HSE73" s="83">
        <f t="shared" si="205"/>
        <v>0</v>
      </c>
      <c r="HSF73" s="83">
        <f t="shared" si="205"/>
        <v>0</v>
      </c>
      <c r="HSG73" s="83">
        <f t="shared" si="205"/>
        <v>0</v>
      </c>
      <c r="HSH73" s="83">
        <f t="shared" ref="HSH73:HUS73" si="206">HSB12-HRV12</f>
        <v>0</v>
      </c>
      <c r="HSI73" s="83">
        <f t="shared" si="206"/>
        <v>0</v>
      </c>
      <c r="HSJ73" s="83">
        <f t="shared" si="206"/>
        <v>0</v>
      </c>
      <c r="HSK73" s="83">
        <f t="shared" si="206"/>
        <v>0</v>
      </c>
      <c r="HSL73" s="83">
        <f t="shared" si="206"/>
        <v>0</v>
      </c>
      <c r="HSM73" s="83">
        <f t="shared" si="206"/>
        <v>0</v>
      </c>
      <c r="HSN73" s="83">
        <f t="shared" si="206"/>
        <v>0</v>
      </c>
      <c r="HSO73" s="83">
        <f t="shared" si="206"/>
        <v>0</v>
      </c>
      <c r="HSP73" s="83">
        <f t="shared" si="206"/>
        <v>0</v>
      </c>
      <c r="HSQ73" s="83">
        <f t="shared" si="206"/>
        <v>0</v>
      </c>
      <c r="HSR73" s="83">
        <f t="shared" si="206"/>
        <v>0</v>
      </c>
      <c r="HSS73" s="83">
        <f t="shared" si="206"/>
        <v>0</v>
      </c>
      <c r="HST73" s="83">
        <f t="shared" si="206"/>
        <v>0</v>
      </c>
      <c r="HSU73" s="83">
        <f t="shared" si="206"/>
        <v>0</v>
      </c>
      <c r="HSV73" s="83">
        <f t="shared" si="206"/>
        <v>0</v>
      </c>
      <c r="HSW73" s="83">
        <f t="shared" si="206"/>
        <v>0</v>
      </c>
      <c r="HSX73" s="83">
        <f t="shared" si="206"/>
        <v>0</v>
      </c>
      <c r="HSY73" s="83">
        <f t="shared" si="206"/>
        <v>0</v>
      </c>
      <c r="HSZ73" s="83">
        <f t="shared" si="206"/>
        <v>0</v>
      </c>
      <c r="HTA73" s="83">
        <f t="shared" si="206"/>
        <v>0</v>
      </c>
      <c r="HTB73" s="83">
        <f t="shared" si="206"/>
        <v>0</v>
      </c>
      <c r="HTC73" s="83">
        <f t="shared" si="206"/>
        <v>0</v>
      </c>
      <c r="HTD73" s="83">
        <f t="shared" si="206"/>
        <v>0</v>
      </c>
      <c r="HTE73" s="83">
        <f t="shared" si="206"/>
        <v>0</v>
      </c>
      <c r="HTF73" s="83">
        <f t="shared" si="206"/>
        <v>0</v>
      </c>
      <c r="HTG73" s="83">
        <f t="shared" si="206"/>
        <v>0</v>
      </c>
      <c r="HTH73" s="83">
        <f t="shared" si="206"/>
        <v>0</v>
      </c>
      <c r="HTI73" s="83">
        <f t="shared" si="206"/>
        <v>0</v>
      </c>
      <c r="HTJ73" s="83">
        <f t="shared" si="206"/>
        <v>0</v>
      </c>
      <c r="HTK73" s="83">
        <f t="shared" si="206"/>
        <v>0</v>
      </c>
      <c r="HTL73" s="83">
        <f t="shared" si="206"/>
        <v>0</v>
      </c>
      <c r="HTM73" s="83">
        <f t="shared" si="206"/>
        <v>0</v>
      </c>
      <c r="HTN73" s="83">
        <f t="shared" si="206"/>
        <v>0</v>
      </c>
      <c r="HTO73" s="83">
        <f t="shared" si="206"/>
        <v>0</v>
      </c>
      <c r="HTP73" s="83">
        <f t="shared" si="206"/>
        <v>0</v>
      </c>
      <c r="HTQ73" s="83">
        <f t="shared" si="206"/>
        <v>0</v>
      </c>
      <c r="HTR73" s="83">
        <f t="shared" si="206"/>
        <v>0</v>
      </c>
      <c r="HTS73" s="83">
        <f t="shared" si="206"/>
        <v>0</v>
      </c>
      <c r="HTT73" s="83">
        <f t="shared" si="206"/>
        <v>0</v>
      </c>
      <c r="HTU73" s="83">
        <f t="shared" si="206"/>
        <v>0</v>
      </c>
      <c r="HTV73" s="83">
        <f t="shared" si="206"/>
        <v>0</v>
      </c>
      <c r="HTW73" s="83">
        <f t="shared" si="206"/>
        <v>0</v>
      </c>
      <c r="HTX73" s="83">
        <f t="shared" si="206"/>
        <v>0</v>
      </c>
      <c r="HTY73" s="83">
        <f t="shared" si="206"/>
        <v>0</v>
      </c>
      <c r="HTZ73" s="83">
        <f t="shared" si="206"/>
        <v>0</v>
      </c>
      <c r="HUA73" s="83">
        <f t="shared" si="206"/>
        <v>0</v>
      </c>
      <c r="HUB73" s="83">
        <f t="shared" si="206"/>
        <v>0</v>
      </c>
      <c r="HUC73" s="83">
        <f t="shared" si="206"/>
        <v>0</v>
      </c>
      <c r="HUD73" s="83">
        <f t="shared" si="206"/>
        <v>0</v>
      </c>
      <c r="HUE73" s="83">
        <f t="shared" si="206"/>
        <v>0</v>
      </c>
      <c r="HUF73" s="83">
        <f t="shared" si="206"/>
        <v>0</v>
      </c>
      <c r="HUG73" s="83">
        <f t="shared" si="206"/>
        <v>0</v>
      </c>
      <c r="HUH73" s="83">
        <f t="shared" si="206"/>
        <v>0</v>
      </c>
      <c r="HUI73" s="83">
        <f t="shared" si="206"/>
        <v>0</v>
      </c>
      <c r="HUJ73" s="83">
        <f t="shared" si="206"/>
        <v>0</v>
      </c>
      <c r="HUK73" s="83">
        <f t="shared" si="206"/>
        <v>0</v>
      </c>
      <c r="HUL73" s="83">
        <f t="shared" si="206"/>
        <v>0</v>
      </c>
      <c r="HUM73" s="83">
        <f t="shared" si="206"/>
        <v>0</v>
      </c>
      <c r="HUN73" s="83">
        <f t="shared" si="206"/>
        <v>0</v>
      </c>
      <c r="HUO73" s="83">
        <f t="shared" si="206"/>
        <v>0</v>
      </c>
      <c r="HUP73" s="83">
        <f t="shared" si="206"/>
        <v>0</v>
      </c>
      <c r="HUQ73" s="83">
        <f t="shared" si="206"/>
        <v>0</v>
      </c>
      <c r="HUR73" s="83">
        <f t="shared" si="206"/>
        <v>0</v>
      </c>
      <c r="HUS73" s="83">
        <f t="shared" si="206"/>
        <v>0</v>
      </c>
      <c r="HUT73" s="83">
        <f t="shared" ref="HUT73:HXE73" si="207">HUN12-HUH12</f>
        <v>0</v>
      </c>
      <c r="HUU73" s="83">
        <f t="shared" si="207"/>
        <v>0</v>
      </c>
      <c r="HUV73" s="83">
        <f t="shared" si="207"/>
        <v>0</v>
      </c>
      <c r="HUW73" s="83">
        <f t="shared" si="207"/>
        <v>0</v>
      </c>
      <c r="HUX73" s="83">
        <f t="shared" si="207"/>
        <v>0</v>
      </c>
      <c r="HUY73" s="83">
        <f t="shared" si="207"/>
        <v>0</v>
      </c>
      <c r="HUZ73" s="83">
        <f t="shared" si="207"/>
        <v>0</v>
      </c>
      <c r="HVA73" s="83">
        <f t="shared" si="207"/>
        <v>0</v>
      </c>
      <c r="HVB73" s="83">
        <f t="shared" si="207"/>
        <v>0</v>
      </c>
      <c r="HVC73" s="83">
        <f t="shared" si="207"/>
        <v>0</v>
      </c>
      <c r="HVD73" s="83">
        <f t="shared" si="207"/>
        <v>0</v>
      </c>
      <c r="HVE73" s="83">
        <f t="shared" si="207"/>
        <v>0</v>
      </c>
      <c r="HVF73" s="83">
        <f t="shared" si="207"/>
        <v>0</v>
      </c>
      <c r="HVG73" s="83">
        <f t="shared" si="207"/>
        <v>0</v>
      </c>
      <c r="HVH73" s="83">
        <f t="shared" si="207"/>
        <v>0</v>
      </c>
      <c r="HVI73" s="83">
        <f t="shared" si="207"/>
        <v>0</v>
      </c>
      <c r="HVJ73" s="83">
        <f t="shared" si="207"/>
        <v>0</v>
      </c>
      <c r="HVK73" s="83">
        <f t="shared" si="207"/>
        <v>0</v>
      </c>
      <c r="HVL73" s="83">
        <f t="shared" si="207"/>
        <v>0</v>
      </c>
      <c r="HVM73" s="83">
        <f t="shared" si="207"/>
        <v>0</v>
      </c>
      <c r="HVN73" s="83">
        <f t="shared" si="207"/>
        <v>0</v>
      </c>
      <c r="HVO73" s="83">
        <f t="shared" si="207"/>
        <v>0</v>
      </c>
      <c r="HVP73" s="83">
        <f t="shared" si="207"/>
        <v>0</v>
      </c>
      <c r="HVQ73" s="83">
        <f t="shared" si="207"/>
        <v>0</v>
      </c>
      <c r="HVR73" s="83">
        <f t="shared" si="207"/>
        <v>0</v>
      </c>
      <c r="HVS73" s="83">
        <f t="shared" si="207"/>
        <v>0</v>
      </c>
      <c r="HVT73" s="83">
        <f t="shared" si="207"/>
        <v>0</v>
      </c>
      <c r="HVU73" s="83">
        <f t="shared" si="207"/>
        <v>0</v>
      </c>
      <c r="HVV73" s="83">
        <f t="shared" si="207"/>
        <v>0</v>
      </c>
      <c r="HVW73" s="83">
        <f t="shared" si="207"/>
        <v>0</v>
      </c>
      <c r="HVX73" s="83">
        <f t="shared" si="207"/>
        <v>0</v>
      </c>
      <c r="HVY73" s="83">
        <f t="shared" si="207"/>
        <v>0</v>
      </c>
      <c r="HVZ73" s="83">
        <f t="shared" si="207"/>
        <v>0</v>
      </c>
      <c r="HWA73" s="83">
        <f t="shared" si="207"/>
        <v>0</v>
      </c>
      <c r="HWB73" s="83">
        <f t="shared" si="207"/>
        <v>0</v>
      </c>
      <c r="HWC73" s="83">
        <f t="shared" si="207"/>
        <v>0</v>
      </c>
      <c r="HWD73" s="83">
        <f t="shared" si="207"/>
        <v>0</v>
      </c>
      <c r="HWE73" s="83">
        <f t="shared" si="207"/>
        <v>0</v>
      </c>
      <c r="HWF73" s="83">
        <f t="shared" si="207"/>
        <v>0</v>
      </c>
      <c r="HWG73" s="83">
        <f t="shared" si="207"/>
        <v>0</v>
      </c>
      <c r="HWH73" s="83">
        <f t="shared" si="207"/>
        <v>0</v>
      </c>
      <c r="HWI73" s="83">
        <f t="shared" si="207"/>
        <v>0</v>
      </c>
      <c r="HWJ73" s="83">
        <f t="shared" si="207"/>
        <v>0</v>
      </c>
      <c r="HWK73" s="83">
        <f t="shared" si="207"/>
        <v>0</v>
      </c>
      <c r="HWL73" s="83">
        <f t="shared" si="207"/>
        <v>0</v>
      </c>
      <c r="HWM73" s="83">
        <f t="shared" si="207"/>
        <v>0</v>
      </c>
      <c r="HWN73" s="83">
        <f t="shared" si="207"/>
        <v>0</v>
      </c>
      <c r="HWO73" s="83">
        <f t="shared" si="207"/>
        <v>0</v>
      </c>
      <c r="HWP73" s="83">
        <f t="shared" si="207"/>
        <v>0</v>
      </c>
      <c r="HWQ73" s="83">
        <f t="shared" si="207"/>
        <v>0</v>
      </c>
      <c r="HWR73" s="83">
        <f t="shared" si="207"/>
        <v>0</v>
      </c>
      <c r="HWS73" s="83">
        <f t="shared" si="207"/>
        <v>0</v>
      </c>
      <c r="HWT73" s="83">
        <f t="shared" si="207"/>
        <v>0</v>
      </c>
      <c r="HWU73" s="83">
        <f t="shared" si="207"/>
        <v>0</v>
      </c>
      <c r="HWV73" s="83">
        <f t="shared" si="207"/>
        <v>0</v>
      </c>
      <c r="HWW73" s="83">
        <f t="shared" si="207"/>
        <v>0</v>
      </c>
      <c r="HWX73" s="83">
        <f t="shared" si="207"/>
        <v>0</v>
      </c>
      <c r="HWY73" s="83">
        <f t="shared" si="207"/>
        <v>0</v>
      </c>
      <c r="HWZ73" s="83">
        <f t="shared" si="207"/>
        <v>0</v>
      </c>
      <c r="HXA73" s="83">
        <f t="shared" si="207"/>
        <v>0</v>
      </c>
      <c r="HXB73" s="83">
        <f t="shared" si="207"/>
        <v>0</v>
      </c>
      <c r="HXC73" s="83">
        <f t="shared" si="207"/>
        <v>0</v>
      </c>
      <c r="HXD73" s="83">
        <f t="shared" si="207"/>
        <v>0</v>
      </c>
      <c r="HXE73" s="83">
        <f t="shared" si="207"/>
        <v>0</v>
      </c>
      <c r="HXF73" s="83">
        <f t="shared" ref="HXF73:HZQ73" si="208">HWZ12-HWT12</f>
        <v>0</v>
      </c>
      <c r="HXG73" s="83">
        <f t="shared" si="208"/>
        <v>0</v>
      </c>
      <c r="HXH73" s="83">
        <f t="shared" si="208"/>
        <v>0</v>
      </c>
      <c r="HXI73" s="83">
        <f t="shared" si="208"/>
        <v>0</v>
      </c>
      <c r="HXJ73" s="83">
        <f t="shared" si="208"/>
        <v>0</v>
      </c>
      <c r="HXK73" s="83">
        <f t="shared" si="208"/>
        <v>0</v>
      </c>
      <c r="HXL73" s="83">
        <f t="shared" si="208"/>
        <v>0</v>
      </c>
      <c r="HXM73" s="83">
        <f t="shared" si="208"/>
        <v>0</v>
      </c>
      <c r="HXN73" s="83">
        <f t="shared" si="208"/>
        <v>0</v>
      </c>
      <c r="HXO73" s="83">
        <f t="shared" si="208"/>
        <v>0</v>
      </c>
      <c r="HXP73" s="83">
        <f t="shared" si="208"/>
        <v>0</v>
      </c>
      <c r="HXQ73" s="83">
        <f t="shared" si="208"/>
        <v>0</v>
      </c>
      <c r="HXR73" s="83">
        <f t="shared" si="208"/>
        <v>0</v>
      </c>
      <c r="HXS73" s="83">
        <f t="shared" si="208"/>
        <v>0</v>
      </c>
      <c r="HXT73" s="83">
        <f t="shared" si="208"/>
        <v>0</v>
      </c>
      <c r="HXU73" s="83">
        <f t="shared" si="208"/>
        <v>0</v>
      </c>
      <c r="HXV73" s="83">
        <f t="shared" si="208"/>
        <v>0</v>
      </c>
      <c r="HXW73" s="83">
        <f t="shared" si="208"/>
        <v>0</v>
      </c>
      <c r="HXX73" s="83">
        <f t="shared" si="208"/>
        <v>0</v>
      </c>
      <c r="HXY73" s="83">
        <f t="shared" si="208"/>
        <v>0</v>
      </c>
      <c r="HXZ73" s="83">
        <f t="shared" si="208"/>
        <v>0</v>
      </c>
      <c r="HYA73" s="83">
        <f t="shared" si="208"/>
        <v>0</v>
      </c>
      <c r="HYB73" s="83">
        <f t="shared" si="208"/>
        <v>0</v>
      </c>
      <c r="HYC73" s="83">
        <f t="shared" si="208"/>
        <v>0</v>
      </c>
      <c r="HYD73" s="83">
        <f t="shared" si="208"/>
        <v>0</v>
      </c>
      <c r="HYE73" s="83">
        <f t="shared" si="208"/>
        <v>0</v>
      </c>
      <c r="HYF73" s="83">
        <f t="shared" si="208"/>
        <v>0</v>
      </c>
      <c r="HYG73" s="83">
        <f t="shared" si="208"/>
        <v>0</v>
      </c>
      <c r="HYH73" s="83">
        <f t="shared" si="208"/>
        <v>0</v>
      </c>
      <c r="HYI73" s="83">
        <f t="shared" si="208"/>
        <v>0</v>
      </c>
      <c r="HYJ73" s="83">
        <f t="shared" si="208"/>
        <v>0</v>
      </c>
      <c r="HYK73" s="83">
        <f t="shared" si="208"/>
        <v>0</v>
      </c>
      <c r="HYL73" s="83">
        <f t="shared" si="208"/>
        <v>0</v>
      </c>
      <c r="HYM73" s="83">
        <f t="shared" si="208"/>
        <v>0</v>
      </c>
      <c r="HYN73" s="83">
        <f t="shared" si="208"/>
        <v>0</v>
      </c>
      <c r="HYO73" s="83">
        <f t="shared" si="208"/>
        <v>0</v>
      </c>
      <c r="HYP73" s="83">
        <f t="shared" si="208"/>
        <v>0</v>
      </c>
      <c r="HYQ73" s="83">
        <f t="shared" si="208"/>
        <v>0</v>
      </c>
      <c r="HYR73" s="83">
        <f t="shared" si="208"/>
        <v>0</v>
      </c>
      <c r="HYS73" s="83">
        <f t="shared" si="208"/>
        <v>0</v>
      </c>
      <c r="HYT73" s="83">
        <f t="shared" si="208"/>
        <v>0</v>
      </c>
      <c r="HYU73" s="83">
        <f t="shared" si="208"/>
        <v>0</v>
      </c>
      <c r="HYV73" s="83">
        <f t="shared" si="208"/>
        <v>0</v>
      </c>
      <c r="HYW73" s="83">
        <f t="shared" si="208"/>
        <v>0</v>
      </c>
      <c r="HYX73" s="83">
        <f t="shared" si="208"/>
        <v>0</v>
      </c>
      <c r="HYY73" s="83">
        <f t="shared" si="208"/>
        <v>0</v>
      </c>
      <c r="HYZ73" s="83">
        <f t="shared" si="208"/>
        <v>0</v>
      </c>
      <c r="HZA73" s="83">
        <f t="shared" si="208"/>
        <v>0</v>
      </c>
      <c r="HZB73" s="83">
        <f t="shared" si="208"/>
        <v>0</v>
      </c>
      <c r="HZC73" s="83">
        <f t="shared" si="208"/>
        <v>0</v>
      </c>
      <c r="HZD73" s="83">
        <f t="shared" si="208"/>
        <v>0</v>
      </c>
      <c r="HZE73" s="83">
        <f t="shared" si="208"/>
        <v>0</v>
      </c>
      <c r="HZF73" s="83">
        <f t="shared" si="208"/>
        <v>0</v>
      </c>
      <c r="HZG73" s="83">
        <f t="shared" si="208"/>
        <v>0</v>
      </c>
      <c r="HZH73" s="83">
        <f t="shared" si="208"/>
        <v>0</v>
      </c>
      <c r="HZI73" s="83">
        <f t="shared" si="208"/>
        <v>0</v>
      </c>
      <c r="HZJ73" s="83">
        <f t="shared" si="208"/>
        <v>0</v>
      </c>
      <c r="HZK73" s="83">
        <f t="shared" si="208"/>
        <v>0</v>
      </c>
      <c r="HZL73" s="83">
        <f t="shared" si="208"/>
        <v>0</v>
      </c>
      <c r="HZM73" s="83">
        <f t="shared" si="208"/>
        <v>0</v>
      </c>
      <c r="HZN73" s="83">
        <f t="shared" si="208"/>
        <v>0</v>
      </c>
      <c r="HZO73" s="83">
        <f t="shared" si="208"/>
        <v>0</v>
      </c>
      <c r="HZP73" s="83">
        <f t="shared" si="208"/>
        <v>0</v>
      </c>
      <c r="HZQ73" s="83">
        <f t="shared" si="208"/>
        <v>0</v>
      </c>
      <c r="HZR73" s="83">
        <f t="shared" ref="HZR73:ICC73" si="209">HZL12-HZF12</f>
        <v>0</v>
      </c>
      <c r="HZS73" s="83">
        <f t="shared" si="209"/>
        <v>0</v>
      </c>
      <c r="HZT73" s="83">
        <f t="shared" si="209"/>
        <v>0</v>
      </c>
      <c r="HZU73" s="83">
        <f t="shared" si="209"/>
        <v>0</v>
      </c>
      <c r="HZV73" s="83">
        <f t="shared" si="209"/>
        <v>0</v>
      </c>
      <c r="HZW73" s="83">
        <f t="shared" si="209"/>
        <v>0</v>
      </c>
      <c r="HZX73" s="83">
        <f t="shared" si="209"/>
        <v>0</v>
      </c>
      <c r="HZY73" s="83">
        <f t="shared" si="209"/>
        <v>0</v>
      </c>
      <c r="HZZ73" s="83">
        <f t="shared" si="209"/>
        <v>0</v>
      </c>
      <c r="IAA73" s="83">
        <f t="shared" si="209"/>
        <v>0</v>
      </c>
      <c r="IAB73" s="83">
        <f t="shared" si="209"/>
        <v>0</v>
      </c>
      <c r="IAC73" s="83">
        <f t="shared" si="209"/>
        <v>0</v>
      </c>
      <c r="IAD73" s="83">
        <f t="shared" si="209"/>
        <v>0</v>
      </c>
      <c r="IAE73" s="83">
        <f t="shared" si="209"/>
        <v>0</v>
      </c>
      <c r="IAF73" s="83">
        <f t="shared" si="209"/>
        <v>0</v>
      </c>
      <c r="IAG73" s="83">
        <f t="shared" si="209"/>
        <v>0</v>
      </c>
      <c r="IAH73" s="83">
        <f t="shared" si="209"/>
        <v>0</v>
      </c>
      <c r="IAI73" s="83">
        <f t="shared" si="209"/>
        <v>0</v>
      </c>
      <c r="IAJ73" s="83">
        <f t="shared" si="209"/>
        <v>0</v>
      </c>
      <c r="IAK73" s="83">
        <f t="shared" si="209"/>
        <v>0</v>
      </c>
      <c r="IAL73" s="83">
        <f t="shared" si="209"/>
        <v>0</v>
      </c>
      <c r="IAM73" s="83">
        <f t="shared" si="209"/>
        <v>0</v>
      </c>
      <c r="IAN73" s="83">
        <f t="shared" si="209"/>
        <v>0</v>
      </c>
      <c r="IAO73" s="83">
        <f t="shared" si="209"/>
        <v>0</v>
      </c>
      <c r="IAP73" s="83">
        <f t="shared" si="209"/>
        <v>0</v>
      </c>
      <c r="IAQ73" s="83">
        <f t="shared" si="209"/>
        <v>0</v>
      </c>
      <c r="IAR73" s="83">
        <f t="shared" si="209"/>
        <v>0</v>
      </c>
      <c r="IAS73" s="83">
        <f t="shared" si="209"/>
        <v>0</v>
      </c>
      <c r="IAT73" s="83">
        <f t="shared" si="209"/>
        <v>0</v>
      </c>
      <c r="IAU73" s="83">
        <f t="shared" si="209"/>
        <v>0</v>
      </c>
      <c r="IAV73" s="83">
        <f t="shared" si="209"/>
        <v>0</v>
      </c>
      <c r="IAW73" s="83">
        <f t="shared" si="209"/>
        <v>0</v>
      </c>
      <c r="IAX73" s="83">
        <f t="shared" si="209"/>
        <v>0</v>
      </c>
      <c r="IAY73" s="83">
        <f t="shared" si="209"/>
        <v>0</v>
      </c>
      <c r="IAZ73" s="83">
        <f t="shared" si="209"/>
        <v>0</v>
      </c>
      <c r="IBA73" s="83">
        <f t="shared" si="209"/>
        <v>0</v>
      </c>
      <c r="IBB73" s="83">
        <f t="shared" si="209"/>
        <v>0</v>
      </c>
      <c r="IBC73" s="83">
        <f t="shared" si="209"/>
        <v>0</v>
      </c>
      <c r="IBD73" s="83">
        <f t="shared" si="209"/>
        <v>0</v>
      </c>
      <c r="IBE73" s="83">
        <f t="shared" si="209"/>
        <v>0</v>
      </c>
      <c r="IBF73" s="83">
        <f t="shared" si="209"/>
        <v>0</v>
      </c>
      <c r="IBG73" s="83">
        <f t="shared" si="209"/>
        <v>0</v>
      </c>
      <c r="IBH73" s="83">
        <f t="shared" si="209"/>
        <v>0</v>
      </c>
      <c r="IBI73" s="83">
        <f t="shared" si="209"/>
        <v>0</v>
      </c>
      <c r="IBJ73" s="83">
        <f t="shared" si="209"/>
        <v>0</v>
      </c>
      <c r="IBK73" s="83">
        <f t="shared" si="209"/>
        <v>0</v>
      </c>
      <c r="IBL73" s="83">
        <f t="shared" si="209"/>
        <v>0</v>
      </c>
      <c r="IBM73" s="83">
        <f t="shared" si="209"/>
        <v>0</v>
      </c>
      <c r="IBN73" s="83">
        <f t="shared" si="209"/>
        <v>0</v>
      </c>
      <c r="IBO73" s="83">
        <f t="shared" si="209"/>
        <v>0</v>
      </c>
      <c r="IBP73" s="83">
        <f t="shared" si="209"/>
        <v>0</v>
      </c>
      <c r="IBQ73" s="83">
        <f t="shared" si="209"/>
        <v>0</v>
      </c>
      <c r="IBR73" s="83">
        <f t="shared" si="209"/>
        <v>0</v>
      </c>
      <c r="IBS73" s="83">
        <f t="shared" si="209"/>
        <v>0</v>
      </c>
      <c r="IBT73" s="83">
        <f t="shared" si="209"/>
        <v>0</v>
      </c>
      <c r="IBU73" s="83">
        <f t="shared" si="209"/>
        <v>0</v>
      </c>
      <c r="IBV73" s="83">
        <f t="shared" si="209"/>
        <v>0</v>
      </c>
      <c r="IBW73" s="83">
        <f t="shared" si="209"/>
        <v>0</v>
      </c>
      <c r="IBX73" s="83">
        <f t="shared" si="209"/>
        <v>0</v>
      </c>
      <c r="IBY73" s="83">
        <f t="shared" si="209"/>
        <v>0</v>
      </c>
      <c r="IBZ73" s="83">
        <f t="shared" si="209"/>
        <v>0</v>
      </c>
      <c r="ICA73" s="83">
        <f t="shared" si="209"/>
        <v>0</v>
      </c>
      <c r="ICB73" s="83">
        <f t="shared" si="209"/>
        <v>0</v>
      </c>
      <c r="ICC73" s="83">
        <f t="shared" si="209"/>
        <v>0</v>
      </c>
      <c r="ICD73" s="83">
        <f t="shared" ref="ICD73:IEO73" si="210">IBX12-IBR12</f>
        <v>0</v>
      </c>
      <c r="ICE73" s="83">
        <f t="shared" si="210"/>
        <v>0</v>
      </c>
      <c r="ICF73" s="83">
        <f t="shared" si="210"/>
        <v>0</v>
      </c>
      <c r="ICG73" s="83">
        <f t="shared" si="210"/>
        <v>0</v>
      </c>
      <c r="ICH73" s="83">
        <f t="shared" si="210"/>
        <v>0</v>
      </c>
      <c r="ICI73" s="83">
        <f t="shared" si="210"/>
        <v>0</v>
      </c>
      <c r="ICJ73" s="83">
        <f t="shared" si="210"/>
        <v>0</v>
      </c>
      <c r="ICK73" s="83">
        <f t="shared" si="210"/>
        <v>0</v>
      </c>
      <c r="ICL73" s="83">
        <f t="shared" si="210"/>
        <v>0</v>
      </c>
      <c r="ICM73" s="83">
        <f t="shared" si="210"/>
        <v>0</v>
      </c>
      <c r="ICN73" s="83">
        <f t="shared" si="210"/>
        <v>0</v>
      </c>
      <c r="ICO73" s="83">
        <f t="shared" si="210"/>
        <v>0</v>
      </c>
      <c r="ICP73" s="83">
        <f t="shared" si="210"/>
        <v>0</v>
      </c>
      <c r="ICQ73" s="83">
        <f t="shared" si="210"/>
        <v>0</v>
      </c>
      <c r="ICR73" s="83">
        <f t="shared" si="210"/>
        <v>0</v>
      </c>
      <c r="ICS73" s="83">
        <f t="shared" si="210"/>
        <v>0</v>
      </c>
      <c r="ICT73" s="83">
        <f t="shared" si="210"/>
        <v>0</v>
      </c>
      <c r="ICU73" s="83">
        <f t="shared" si="210"/>
        <v>0</v>
      </c>
      <c r="ICV73" s="83">
        <f t="shared" si="210"/>
        <v>0</v>
      </c>
      <c r="ICW73" s="83">
        <f t="shared" si="210"/>
        <v>0</v>
      </c>
      <c r="ICX73" s="83">
        <f t="shared" si="210"/>
        <v>0</v>
      </c>
      <c r="ICY73" s="83">
        <f t="shared" si="210"/>
        <v>0</v>
      </c>
      <c r="ICZ73" s="83">
        <f t="shared" si="210"/>
        <v>0</v>
      </c>
      <c r="IDA73" s="83">
        <f t="shared" si="210"/>
        <v>0</v>
      </c>
      <c r="IDB73" s="83">
        <f t="shared" si="210"/>
        <v>0</v>
      </c>
      <c r="IDC73" s="83">
        <f t="shared" si="210"/>
        <v>0</v>
      </c>
      <c r="IDD73" s="83">
        <f t="shared" si="210"/>
        <v>0</v>
      </c>
      <c r="IDE73" s="83">
        <f t="shared" si="210"/>
        <v>0</v>
      </c>
      <c r="IDF73" s="83">
        <f t="shared" si="210"/>
        <v>0</v>
      </c>
      <c r="IDG73" s="83">
        <f t="shared" si="210"/>
        <v>0</v>
      </c>
      <c r="IDH73" s="83">
        <f t="shared" si="210"/>
        <v>0</v>
      </c>
      <c r="IDI73" s="83">
        <f t="shared" si="210"/>
        <v>0</v>
      </c>
      <c r="IDJ73" s="83">
        <f t="shared" si="210"/>
        <v>0</v>
      </c>
      <c r="IDK73" s="83">
        <f t="shared" si="210"/>
        <v>0</v>
      </c>
      <c r="IDL73" s="83">
        <f t="shared" si="210"/>
        <v>0</v>
      </c>
      <c r="IDM73" s="83">
        <f t="shared" si="210"/>
        <v>0</v>
      </c>
      <c r="IDN73" s="83">
        <f t="shared" si="210"/>
        <v>0</v>
      </c>
      <c r="IDO73" s="83">
        <f t="shared" si="210"/>
        <v>0</v>
      </c>
      <c r="IDP73" s="83">
        <f t="shared" si="210"/>
        <v>0</v>
      </c>
      <c r="IDQ73" s="83">
        <f t="shared" si="210"/>
        <v>0</v>
      </c>
      <c r="IDR73" s="83">
        <f t="shared" si="210"/>
        <v>0</v>
      </c>
      <c r="IDS73" s="83">
        <f t="shared" si="210"/>
        <v>0</v>
      </c>
      <c r="IDT73" s="83">
        <f t="shared" si="210"/>
        <v>0</v>
      </c>
      <c r="IDU73" s="83">
        <f t="shared" si="210"/>
        <v>0</v>
      </c>
      <c r="IDV73" s="83">
        <f t="shared" si="210"/>
        <v>0</v>
      </c>
      <c r="IDW73" s="83">
        <f t="shared" si="210"/>
        <v>0</v>
      </c>
      <c r="IDX73" s="83">
        <f t="shared" si="210"/>
        <v>0</v>
      </c>
      <c r="IDY73" s="83">
        <f t="shared" si="210"/>
        <v>0</v>
      </c>
      <c r="IDZ73" s="83">
        <f t="shared" si="210"/>
        <v>0</v>
      </c>
      <c r="IEA73" s="83">
        <f t="shared" si="210"/>
        <v>0</v>
      </c>
      <c r="IEB73" s="83">
        <f t="shared" si="210"/>
        <v>0</v>
      </c>
      <c r="IEC73" s="83">
        <f t="shared" si="210"/>
        <v>0</v>
      </c>
      <c r="IED73" s="83">
        <f t="shared" si="210"/>
        <v>0</v>
      </c>
      <c r="IEE73" s="83">
        <f t="shared" si="210"/>
        <v>0</v>
      </c>
      <c r="IEF73" s="83">
        <f t="shared" si="210"/>
        <v>0</v>
      </c>
      <c r="IEG73" s="83">
        <f t="shared" si="210"/>
        <v>0</v>
      </c>
      <c r="IEH73" s="83">
        <f t="shared" si="210"/>
        <v>0</v>
      </c>
      <c r="IEI73" s="83">
        <f t="shared" si="210"/>
        <v>0</v>
      </c>
      <c r="IEJ73" s="83">
        <f t="shared" si="210"/>
        <v>0</v>
      </c>
      <c r="IEK73" s="83">
        <f t="shared" si="210"/>
        <v>0</v>
      </c>
      <c r="IEL73" s="83">
        <f t="shared" si="210"/>
        <v>0</v>
      </c>
      <c r="IEM73" s="83">
        <f t="shared" si="210"/>
        <v>0</v>
      </c>
      <c r="IEN73" s="83">
        <f t="shared" si="210"/>
        <v>0</v>
      </c>
      <c r="IEO73" s="83">
        <f t="shared" si="210"/>
        <v>0</v>
      </c>
      <c r="IEP73" s="83">
        <f t="shared" ref="IEP73:IHA73" si="211">IEJ12-IED12</f>
        <v>0</v>
      </c>
      <c r="IEQ73" s="83">
        <f t="shared" si="211"/>
        <v>0</v>
      </c>
      <c r="IER73" s="83">
        <f t="shared" si="211"/>
        <v>0</v>
      </c>
      <c r="IES73" s="83">
        <f t="shared" si="211"/>
        <v>0</v>
      </c>
      <c r="IET73" s="83">
        <f t="shared" si="211"/>
        <v>0</v>
      </c>
      <c r="IEU73" s="83">
        <f t="shared" si="211"/>
        <v>0</v>
      </c>
      <c r="IEV73" s="83">
        <f t="shared" si="211"/>
        <v>0</v>
      </c>
      <c r="IEW73" s="83">
        <f t="shared" si="211"/>
        <v>0</v>
      </c>
      <c r="IEX73" s="83">
        <f t="shared" si="211"/>
        <v>0</v>
      </c>
      <c r="IEY73" s="83">
        <f t="shared" si="211"/>
        <v>0</v>
      </c>
      <c r="IEZ73" s="83">
        <f t="shared" si="211"/>
        <v>0</v>
      </c>
      <c r="IFA73" s="83">
        <f t="shared" si="211"/>
        <v>0</v>
      </c>
      <c r="IFB73" s="83">
        <f t="shared" si="211"/>
        <v>0</v>
      </c>
      <c r="IFC73" s="83">
        <f t="shared" si="211"/>
        <v>0</v>
      </c>
      <c r="IFD73" s="83">
        <f t="shared" si="211"/>
        <v>0</v>
      </c>
      <c r="IFE73" s="83">
        <f t="shared" si="211"/>
        <v>0</v>
      </c>
      <c r="IFF73" s="83">
        <f t="shared" si="211"/>
        <v>0</v>
      </c>
      <c r="IFG73" s="83">
        <f t="shared" si="211"/>
        <v>0</v>
      </c>
      <c r="IFH73" s="83">
        <f t="shared" si="211"/>
        <v>0</v>
      </c>
      <c r="IFI73" s="83">
        <f t="shared" si="211"/>
        <v>0</v>
      </c>
      <c r="IFJ73" s="83">
        <f t="shared" si="211"/>
        <v>0</v>
      </c>
      <c r="IFK73" s="83">
        <f t="shared" si="211"/>
        <v>0</v>
      </c>
      <c r="IFL73" s="83">
        <f t="shared" si="211"/>
        <v>0</v>
      </c>
      <c r="IFM73" s="83">
        <f t="shared" si="211"/>
        <v>0</v>
      </c>
      <c r="IFN73" s="83">
        <f t="shared" si="211"/>
        <v>0</v>
      </c>
      <c r="IFO73" s="83">
        <f t="shared" si="211"/>
        <v>0</v>
      </c>
      <c r="IFP73" s="83">
        <f t="shared" si="211"/>
        <v>0</v>
      </c>
      <c r="IFQ73" s="83">
        <f t="shared" si="211"/>
        <v>0</v>
      </c>
      <c r="IFR73" s="83">
        <f t="shared" si="211"/>
        <v>0</v>
      </c>
      <c r="IFS73" s="83">
        <f t="shared" si="211"/>
        <v>0</v>
      </c>
      <c r="IFT73" s="83">
        <f t="shared" si="211"/>
        <v>0</v>
      </c>
      <c r="IFU73" s="83">
        <f t="shared" si="211"/>
        <v>0</v>
      </c>
      <c r="IFV73" s="83">
        <f t="shared" si="211"/>
        <v>0</v>
      </c>
      <c r="IFW73" s="83">
        <f t="shared" si="211"/>
        <v>0</v>
      </c>
      <c r="IFX73" s="83">
        <f t="shared" si="211"/>
        <v>0</v>
      </c>
      <c r="IFY73" s="83">
        <f t="shared" si="211"/>
        <v>0</v>
      </c>
      <c r="IFZ73" s="83">
        <f t="shared" si="211"/>
        <v>0</v>
      </c>
      <c r="IGA73" s="83">
        <f t="shared" si="211"/>
        <v>0</v>
      </c>
      <c r="IGB73" s="83">
        <f t="shared" si="211"/>
        <v>0</v>
      </c>
      <c r="IGC73" s="83">
        <f t="shared" si="211"/>
        <v>0</v>
      </c>
      <c r="IGD73" s="83">
        <f t="shared" si="211"/>
        <v>0</v>
      </c>
      <c r="IGE73" s="83">
        <f t="shared" si="211"/>
        <v>0</v>
      </c>
      <c r="IGF73" s="83">
        <f t="shared" si="211"/>
        <v>0</v>
      </c>
      <c r="IGG73" s="83">
        <f t="shared" si="211"/>
        <v>0</v>
      </c>
      <c r="IGH73" s="83">
        <f t="shared" si="211"/>
        <v>0</v>
      </c>
      <c r="IGI73" s="83">
        <f t="shared" si="211"/>
        <v>0</v>
      </c>
      <c r="IGJ73" s="83">
        <f t="shared" si="211"/>
        <v>0</v>
      </c>
      <c r="IGK73" s="83">
        <f t="shared" si="211"/>
        <v>0</v>
      </c>
      <c r="IGL73" s="83">
        <f t="shared" si="211"/>
        <v>0</v>
      </c>
      <c r="IGM73" s="83">
        <f t="shared" si="211"/>
        <v>0</v>
      </c>
      <c r="IGN73" s="83">
        <f t="shared" si="211"/>
        <v>0</v>
      </c>
      <c r="IGO73" s="83">
        <f t="shared" si="211"/>
        <v>0</v>
      </c>
      <c r="IGP73" s="83">
        <f t="shared" si="211"/>
        <v>0</v>
      </c>
      <c r="IGQ73" s="83">
        <f t="shared" si="211"/>
        <v>0</v>
      </c>
      <c r="IGR73" s="83">
        <f t="shared" si="211"/>
        <v>0</v>
      </c>
      <c r="IGS73" s="83">
        <f t="shared" si="211"/>
        <v>0</v>
      </c>
      <c r="IGT73" s="83">
        <f t="shared" si="211"/>
        <v>0</v>
      </c>
      <c r="IGU73" s="83">
        <f t="shared" si="211"/>
        <v>0</v>
      </c>
      <c r="IGV73" s="83">
        <f t="shared" si="211"/>
        <v>0</v>
      </c>
      <c r="IGW73" s="83">
        <f t="shared" si="211"/>
        <v>0</v>
      </c>
      <c r="IGX73" s="83">
        <f t="shared" si="211"/>
        <v>0</v>
      </c>
      <c r="IGY73" s="83">
        <f t="shared" si="211"/>
        <v>0</v>
      </c>
      <c r="IGZ73" s="83">
        <f t="shared" si="211"/>
        <v>0</v>
      </c>
      <c r="IHA73" s="83">
        <f t="shared" si="211"/>
        <v>0</v>
      </c>
      <c r="IHB73" s="83">
        <f t="shared" ref="IHB73:IJM73" si="212">IGV12-IGP12</f>
        <v>0</v>
      </c>
      <c r="IHC73" s="83">
        <f t="shared" si="212"/>
        <v>0</v>
      </c>
      <c r="IHD73" s="83">
        <f t="shared" si="212"/>
        <v>0</v>
      </c>
      <c r="IHE73" s="83">
        <f t="shared" si="212"/>
        <v>0</v>
      </c>
      <c r="IHF73" s="83">
        <f t="shared" si="212"/>
        <v>0</v>
      </c>
      <c r="IHG73" s="83">
        <f t="shared" si="212"/>
        <v>0</v>
      </c>
      <c r="IHH73" s="83">
        <f t="shared" si="212"/>
        <v>0</v>
      </c>
      <c r="IHI73" s="83">
        <f t="shared" si="212"/>
        <v>0</v>
      </c>
      <c r="IHJ73" s="83">
        <f t="shared" si="212"/>
        <v>0</v>
      </c>
      <c r="IHK73" s="83">
        <f t="shared" si="212"/>
        <v>0</v>
      </c>
      <c r="IHL73" s="83">
        <f t="shared" si="212"/>
        <v>0</v>
      </c>
      <c r="IHM73" s="83">
        <f t="shared" si="212"/>
        <v>0</v>
      </c>
      <c r="IHN73" s="83">
        <f t="shared" si="212"/>
        <v>0</v>
      </c>
      <c r="IHO73" s="83">
        <f t="shared" si="212"/>
        <v>0</v>
      </c>
      <c r="IHP73" s="83">
        <f t="shared" si="212"/>
        <v>0</v>
      </c>
      <c r="IHQ73" s="83">
        <f t="shared" si="212"/>
        <v>0</v>
      </c>
      <c r="IHR73" s="83">
        <f t="shared" si="212"/>
        <v>0</v>
      </c>
      <c r="IHS73" s="83">
        <f t="shared" si="212"/>
        <v>0</v>
      </c>
      <c r="IHT73" s="83">
        <f t="shared" si="212"/>
        <v>0</v>
      </c>
      <c r="IHU73" s="83">
        <f t="shared" si="212"/>
        <v>0</v>
      </c>
      <c r="IHV73" s="83">
        <f t="shared" si="212"/>
        <v>0</v>
      </c>
      <c r="IHW73" s="83">
        <f t="shared" si="212"/>
        <v>0</v>
      </c>
      <c r="IHX73" s="83">
        <f t="shared" si="212"/>
        <v>0</v>
      </c>
      <c r="IHY73" s="83">
        <f t="shared" si="212"/>
        <v>0</v>
      </c>
      <c r="IHZ73" s="83">
        <f t="shared" si="212"/>
        <v>0</v>
      </c>
      <c r="IIA73" s="83">
        <f t="shared" si="212"/>
        <v>0</v>
      </c>
      <c r="IIB73" s="83">
        <f t="shared" si="212"/>
        <v>0</v>
      </c>
      <c r="IIC73" s="83">
        <f t="shared" si="212"/>
        <v>0</v>
      </c>
      <c r="IID73" s="83">
        <f t="shared" si="212"/>
        <v>0</v>
      </c>
      <c r="IIE73" s="83">
        <f t="shared" si="212"/>
        <v>0</v>
      </c>
      <c r="IIF73" s="83">
        <f t="shared" si="212"/>
        <v>0</v>
      </c>
      <c r="IIG73" s="83">
        <f t="shared" si="212"/>
        <v>0</v>
      </c>
      <c r="IIH73" s="83">
        <f t="shared" si="212"/>
        <v>0</v>
      </c>
      <c r="III73" s="83">
        <f t="shared" si="212"/>
        <v>0</v>
      </c>
      <c r="IIJ73" s="83">
        <f t="shared" si="212"/>
        <v>0</v>
      </c>
      <c r="IIK73" s="83">
        <f t="shared" si="212"/>
        <v>0</v>
      </c>
      <c r="IIL73" s="83">
        <f t="shared" si="212"/>
        <v>0</v>
      </c>
      <c r="IIM73" s="83">
        <f t="shared" si="212"/>
        <v>0</v>
      </c>
      <c r="IIN73" s="83">
        <f t="shared" si="212"/>
        <v>0</v>
      </c>
      <c r="IIO73" s="83">
        <f t="shared" si="212"/>
        <v>0</v>
      </c>
      <c r="IIP73" s="83">
        <f t="shared" si="212"/>
        <v>0</v>
      </c>
      <c r="IIQ73" s="83">
        <f t="shared" si="212"/>
        <v>0</v>
      </c>
      <c r="IIR73" s="83">
        <f t="shared" si="212"/>
        <v>0</v>
      </c>
      <c r="IIS73" s="83">
        <f t="shared" si="212"/>
        <v>0</v>
      </c>
      <c r="IIT73" s="83">
        <f t="shared" si="212"/>
        <v>0</v>
      </c>
      <c r="IIU73" s="83">
        <f t="shared" si="212"/>
        <v>0</v>
      </c>
      <c r="IIV73" s="83">
        <f t="shared" si="212"/>
        <v>0</v>
      </c>
      <c r="IIW73" s="83">
        <f t="shared" si="212"/>
        <v>0</v>
      </c>
      <c r="IIX73" s="83">
        <f t="shared" si="212"/>
        <v>0</v>
      </c>
      <c r="IIY73" s="83">
        <f t="shared" si="212"/>
        <v>0</v>
      </c>
      <c r="IIZ73" s="83">
        <f t="shared" si="212"/>
        <v>0</v>
      </c>
      <c r="IJA73" s="83">
        <f t="shared" si="212"/>
        <v>0</v>
      </c>
      <c r="IJB73" s="83">
        <f t="shared" si="212"/>
        <v>0</v>
      </c>
      <c r="IJC73" s="83">
        <f t="shared" si="212"/>
        <v>0</v>
      </c>
      <c r="IJD73" s="83">
        <f t="shared" si="212"/>
        <v>0</v>
      </c>
      <c r="IJE73" s="83">
        <f t="shared" si="212"/>
        <v>0</v>
      </c>
      <c r="IJF73" s="83">
        <f t="shared" si="212"/>
        <v>0</v>
      </c>
      <c r="IJG73" s="83">
        <f t="shared" si="212"/>
        <v>0</v>
      </c>
      <c r="IJH73" s="83">
        <f t="shared" si="212"/>
        <v>0</v>
      </c>
      <c r="IJI73" s="83">
        <f t="shared" si="212"/>
        <v>0</v>
      </c>
      <c r="IJJ73" s="83">
        <f t="shared" si="212"/>
        <v>0</v>
      </c>
      <c r="IJK73" s="83">
        <f t="shared" si="212"/>
        <v>0</v>
      </c>
      <c r="IJL73" s="83">
        <f t="shared" si="212"/>
        <v>0</v>
      </c>
      <c r="IJM73" s="83">
        <f t="shared" si="212"/>
        <v>0</v>
      </c>
      <c r="IJN73" s="83">
        <f t="shared" ref="IJN73:ILY73" si="213">IJH12-IJB12</f>
        <v>0</v>
      </c>
      <c r="IJO73" s="83">
        <f t="shared" si="213"/>
        <v>0</v>
      </c>
      <c r="IJP73" s="83">
        <f t="shared" si="213"/>
        <v>0</v>
      </c>
      <c r="IJQ73" s="83">
        <f t="shared" si="213"/>
        <v>0</v>
      </c>
      <c r="IJR73" s="83">
        <f t="shared" si="213"/>
        <v>0</v>
      </c>
      <c r="IJS73" s="83">
        <f t="shared" si="213"/>
        <v>0</v>
      </c>
      <c r="IJT73" s="83">
        <f t="shared" si="213"/>
        <v>0</v>
      </c>
      <c r="IJU73" s="83">
        <f t="shared" si="213"/>
        <v>0</v>
      </c>
      <c r="IJV73" s="83">
        <f t="shared" si="213"/>
        <v>0</v>
      </c>
      <c r="IJW73" s="83">
        <f t="shared" si="213"/>
        <v>0</v>
      </c>
      <c r="IJX73" s="83">
        <f t="shared" si="213"/>
        <v>0</v>
      </c>
      <c r="IJY73" s="83">
        <f t="shared" si="213"/>
        <v>0</v>
      </c>
      <c r="IJZ73" s="83">
        <f t="shared" si="213"/>
        <v>0</v>
      </c>
      <c r="IKA73" s="83">
        <f t="shared" si="213"/>
        <v>0</v>
      </c>
      <c r="IKB73" s="83">
        <f t="shared" si="213"/>
        <v>0</v>
      </c>
      <c r="IKC73" s="83">
        <f t="shared" si="213"/>
        <v>0</v>
      </c>
      <c r="IKD73" s="83">
        <f t="shared" si="213"/>
        <v>0</v>
      </c>
      <c r="IKE73" s="83">
        <f t="shared" si="213"/>
        <v>0</v>
      </c>
      <c r="IKF73" s="83">
        <f t="shared" si="213"/>
        <v>0</v>
      </c>
      <c r="IKG73" s="83">
        <f t="shared" si="213"/>
        <v>0</v>
      </c>
      <c r="IKH73" s="83">
        <f t="shared" si="213"/>
        <v>0</v>
      </c>
      <c r="IKI73" s="83">
        <f t="shared" si="213"/>
        <v>0</v>
      </c>
      <c r="IKJ73" s="83">
        <f t="shared" si="213"/>
        <v>0</v>
      </c>
      <c r="IKK73" s="83">
        <f t="shared" si="213"/>
        <v>0</v>
      </c>
      <c r="IKL73" s="83">
        <f t="shared" si="213"/>
        <v>0</v>
      </c>
      <c r="IKM73" s="83">
        <f t="shared" si="213"/>
        <v>0</v>
      </c>
      <c r="IKN73" s="83">
        <f t="shared" si="213"/>
        <v>0</v>
      </c>
      <c r="IKO73" s="83">
        <f t="shared" si="213"/>
        <v>0</v>
      </c>
      <c r="IKP73" s="83">
        <f t="shared" si="213"/>
        <v>0</v>
      </c>
      <c r="IKQ73" s="83">
        <f t="shared" si="213"/>
        <v>0</v>
      </c>
      <c r="IKR73" s="83">
        <f t="shared" si="213"/>
        <v>0</v>
      </c>
      <c r="IKS73" s="83">
        <f t="shared" si="213"/>
        <v>0</v>
      </c>
      <c r="IKT73" s="83">
        <f t="shared" si="213"/>
        <v>0</v>
      </c>
      <c r="IKU73" s="83">
        <f t="shared" si="213"/>
        <v>0</v>
      </c>
      <c r="IKV73" s="83">
        <f t="shared" si="213"/>
        <v>0</v>
      </c>
      <c r="IKW73" s="83">
        <f t="shared" si="213"/>
        <v>0</v>
      </c>
      <c r="IKX73" s="83">
        <f t="shared" si="213"/>
        <v>0</v>
      </c>
      <c r="IKY73" s="83">
        <f t="shared" si="213"/>
        <v>0</v>
      </c>
      <c r="IKZ73" s="83">
        <f t="shared" si="213"/>
        <v>0</v>
      </c>
      <c r="ILA73" s="83">
        <f t="shared" si="213"/>
        <v>0</v>
      </c>
      <c r="ILB73" s="83">
        <f t="shared" si="213"/>
        <v>0</v>
      </c>
      <c r="ILC73" s="83">
        <f t="shared" si="213"/>
        <v>0</v>
      </c>
      <c r="ILD73" s="83">
        <f t="shared" si="213"/>
        <v>0</v>
      </c>
      <c r="ILE73" s="83">
        <f t="shared" si="213"/>
        <v>0</v>
      </c>
      <c r="ILF73" s="83">
        <f t="shared" si="213"/>
        <v>0</v>
      </c>
      <c r="ILG73" s="83">
        <f t="shared" si="213"/>
        <v>0</v>
      </c>
      <c r="ILH73" s="83">
        <f t="shared" si="213"/>
        <v>0</v>
      </c>
      <c r="ILI73" s="83">
        <f t="shared" si="213"/>
        <v>0</v>
      </c>
      <c r="ILJ73" s="83">
        <f t="shared" si="213"/>
        <v>0</v>
      </c>
      <c r="ILK73" s="83">
        <f t="shared" si="213"/>
        <v>0</v>
      </c>
      <c r="ILL73" s="83">
        <f t="shared" si="213"/>
        <v>0</v>
      </c>
      <c r="ILM73" s="83">
        <f t="shared" si="213"/>
        <v>0</v>
      </c>
      <c r="ILN73" s="83">
        <f t="shared" si="213"/>
        <v>0</v>
      </c>
      <c r="ILO73" s="83">
        <f t="shared" si="213"/>
        <v>0</v>
      </c>
      <c r="ILP73" s="83">
        <f t="shared" si="213"/>
        <v>0</v>
      </c>
      <c r="ILQ73" s="83">
        <f t="shared" si="213"/>
        <v>0</v>
      </c>
      <c r="ILR73" s="83">
        <f t="shared" si="213"/>
        <v>0</v>
      </c>
      <c r="ILS73" s="83">
        <f t="shared" si="213"/>
        <v>0</v>
      </c>
      <c r="ILT73" s="83">
        <f t="shared" si="213"/>
        <v>0</v>
      </c>
      <c r="ILU73" s="83">
        <f t="shared" si="213"/>
        <v>0</v>
      </c>
      <c r="ILV73" s="83">
        <f t="shared" si="213"/>
        <v>0</v>
      </c>
      <c r="ILW73" s="83">
        <f t="shared" si="213"/>
        <v>0</v>
      </c>
      <c r="ILX73" s="83">
        <f t="shared" si="213"/>
        <v>0</v>
      </c>
      <c r="ILY73" s="83">
        <f t="shared" si="213"/>
        <v>0</v>
      </c>
      <c r="ILZ73" s="83">
        <f t="shared" ref="ILZ73:IOK73" si="214">ILT12-ILN12</f>
        <v>0</v>
      </c>
      <c r="IMA73" s="83">
        <f t="shared" si="214"/>
        <v>0</v>
      </c>
      <c r="IMB73" s="83">
        <f t="shared" si="214"/>
        <v>0</v>
      </c>
      <c r="IMC73" s="83">
        <f t="shared" si="214"/>
        <v>0</v>
      </c>
      <c r="IMD73" s="83">
        <f t="shared" si="214"/>
        <v>0</v>
      </c>
      <c r="IME73" s="83">
        <f t="shared" si="214"/>
        <v>0</v>
      </c>
      <c r="IMF73" s="83">
        <f t="shared" si="214"/>
        <v>0</v>
      </c>
      <c r="IMG73" s="83">
        <f t="shared" si="214"/>
        <v>0</v>
      </c>
      <c r="IMH73" s="83">
        <f t="shared" si="214"/>
        <v>0</v>
      </c>
      <c r="IMI73" s="83">
        <f t="shared" si="214"/>
        <v>0</v>
      </c>
      <c r="IMJ73" s="83">
        <f t="shared" si="214"/>
        <v>0</v>
      </c>
      <c r="IMK73" s="83">
        <f t="shared" si="214"/>
        <v>0</v>
      </c>
      <c r="IML73" s="83">
        <f t="shared" si="214"/>
        <v>0</v>
      </c>
      <c r="IMM73" s="83">
        <f t="shared" si="214"/>
        <v>0</v>
      </c>
      <c r="IMN73" s="83">
        <f t="shared" si="214"/>
        <v>0</v>
      </c>
      <c r="IMO73" s="83">
        <f t="shared" si="214"/>
        <v>0</v>
      </c>
      <c r="IMP73" s="83">
        <f t="shared" si="214"/>
        <v>0</v>
      </c>
      <c r="IMQ73" s="83">
        <f t="shared" si="214"/>
        <v>0</v>
      </c>
      <c r="IMR73" s="83">
        <f t="shared" si="214"/>
        <v>0</v>
      </c>
      <c r="IMS73" s="83">
        <f t="shared" si="214"/>
        <v>0</v>
      </c>
      <c r="IMT73" s="83">
        <f t="shared" si="214"/>
        <v>0</v>
      </c>
      <c r="IMU73" s="83">
        <f t="shared" si="214"/>
        <v>0</v>
      </c>
      <c r="IMV73" s="83">
        <f t="shared" si="214"/>
        <v>0</v>
      </c>
      <c r="IMW73" s="83">
        <f t="shared" si="214"/>
        <v>0</v>
      </c>
      <c r="IMX73" s="83">
        <f t="shared" si="214"/>
        <v>0</v>
      </c>
      <c r="IMY73" s="83">
        <f t="shared" si="214"/>
        <v>0</v>
      </c>
      <c r="IMZ73" s="83">
        <f t="shared" si="214"/>
        <v>0</v>
      </c>
      <c r="INA73" s="83">
        <f t="shared" si="214"/>
        <v>0</v>
      </c>
      <c r="INB73" s="83">
        <f t="shared" si="214"/>
        <v>0</v>
      </c>
      <c r="INC73" s="83">
        <f t="shared" si="214"/>
        <v>0</v>
      </c>
      <c r="IND73" s="83">
        <f t="shared" si="214"/>
        <v>0</v>
      </c>
      <c r="INE73" s="83">
        <f t="shared" si="214"/>
        <v>0</v>
      </c>
      <c r="INF73" s="83">
        <f t="shared" si="214"/>
        <v>0</v>
      </c>
      <c r="ING73" s="83">
        <f t="shared" si="214"/>
        <v>0</v>
      </c>
      <c r="INH73" s="83">
        <f t="shared" si="214"/>
        <v>0</v>
      </c>
      <c r="INI73" s="83">
        <f t="shared" si="214"/>
        <v>0</v>
      </c>
      <c r="INJ73" s="83">
        <f t="shared" si="214"/>
        <v>0</v>
      </c>
      <c r="INK73" s="83">
        <f t="shared" si="214"/>
        <v>0</v>
      </c>
      <c r="INL73" s="83">
        <f t="shared" si="214"/>
        <v>0</v>
      </c>
      <c r="INM73" s="83">
        <f t="shared" si="214"/>
        <v>0</v>
      </c>
      <c r="INN73" s="83">
        <f t="shared" si="214"/>
        <v>0</v>
      </c>
      <c r="INO73" s="83">
        <f t="shared" si="214"/>
        <v>0</v>
      </c>
      <c r="INP73" s="83">
        <f t="shared" si="214"/>
        <v>0</v>
      </c>
      <c r="INQ73" s="83">
        <f t="shared" si="214"/>
        <v>0</v>
      </c>
      <c r="INR73" s="83">
        <f t="shared" si="214"/>
        <v>0</v>
      </c>
      <c r="INS73" s="83">
        <f t="shared" si="214"/>
        <v>0</v>
      </c>
      <c r="INT73" s="83">
        <f t="shared" si="214"/>
        <v>0</v>
      </c>
      <c r="INU73" s="83">
        <f t="shared" si="214"/>
        <v>0</v>
      </c>
      <c r="INV73" s="83">
        <f t="shared" si="214"/>
        <v>0</v>
      </c>
      <c r="INW73" s="83">
        <f t="shared" si="214"/>
        <v>0</v>
      </c>
      <c r="INX73" s="83">
        <f t="shared" si="214"/>
        <v>0</v>
      </c>
      <c r="INY73" s="83">
        <f t="shared" si="214"/>
        <v>0</v>
      </c>
      <c r="INZ73" s="83">
        <f t="shared" si="214"/>
        <v>0</v>
      </c>
      <c r="IOA73" s="83">
        <f t="shared" si="214"/>
        <v>0</v>
      </c>
      <c r="IOB73" s="83">
        <f t="shared" si="214"/>
        <v>0</v>
      </c>
      <c r="IOC73" s="83">
        <f t="shared" si="214"/>
        <v>0</v>
      </c>
      <c r="IOD73" s="83">
        <f t="shared" si="214"/>
        <v>0</v>
      </c>
      <c r="IOE73" s="83">
        <f t="shared" si="214"/>
        <v>0</v>
      </c>
      <c r="IOF73" s="83">
        <f t="shared" si="214"/>
        <v>0</v>
      </c>
      <c r="IOG73" s="83">
        <f t="shared" si="214"/>
        <v>0</v>
      </c>
      <c r="IOH73" s="83">
        <f t="shared" si="214"/>
        <v>0</v>
      </c>
      <c r="IOI73" s="83">
        <f t="shared" si="214"/>
        <v>0</v>
      </c>
      <c r="IOJ73" s="83">
        <f t="shared" si="214"/>
        <v>0</v>
      </c>
      <c r="IOK73" s="83">
        <f t="shared" si="214"/>
        <v>0</v>
      </c>
      <c r="IOL73" s="83">
        <f t="shared" ref="IOL73:IQW73" si="215">IOF12-INZ12</f>
        <v>0</v>
      </c>
      <c r="IOM73" s="83">
        <f t="shared" si="215"/>
        <v>0</v>
      </c>
      <c r="ION73" s="83">
        <f t="shared" si="215"/>
        <v>0</v>
      </c>
      <c r="IOO73" s="83">
        <f t="shared" si="215"/>
        <v>0</v>
      </c>
      <c r="IOP73" s="83">
        <f t="shared" si="215"/>
        <v>0</v>
      </c>
      <c r="IOQ73" s="83">
        <f t="shared" si="215"/>
        <v>0</v>
      </c>
      <c r="IOR73" s="83">
        <f t="shared" si="215"/>
        <v>0</v>
      </c>
      <c r="IOS73" s="83">
        <f t="shared" si="215"/>
        <v>0</v>
      </c>
      <c r="IOT73" s="83">
        <f t="shared" si="215"/>
        <v>0</v>
      </c>
      <c r="IOU73" s="83">
        <f t="shared" si="215"/>
        <v>0</v>
      </c>
      <c r="IOV73" s="83">
        <f t="shared" si="215"/>
        <v>0</v>
      </c>
      <c r="IOW73" s="83">
        <f t="shared" si="215"/>
        <v>0</v>
      </c>
      <c r="IOX73" s="83">
        <f t="shared" si="215"/>
        <v>0</v>
      </c>
      <c r="IOY73" s="83">
        <f t="shared" si="215"/>
        <v>0</v>
      </c>
      <c r="IOZ73" s="83">
        <f t="shared" si="215"/>
        <v>0</v>
      </c>
      <c r="IPA73" s="83">
        <f t="shared" si="215"/>
        <v>0</v>
      </c>
      <c r="IPB73" s="83">
        <f t="shared" si="215"/>
        <v>0</v>
      </c>
      <c r="IPC73" s="83">
        <f t="shared" si="215"/>
        <v>0</v>
      </c>
      <c r="IPD73" s="83">
        <f t="shared" si="215"/>
        <v>0</v>
      </c>
      <c r="IPE73" s="83">
        <f t="shared" si="215"/>
        <v>0</v>
      </c>
      <c r="IPF73" s="83">
        <f t="shared" si="215"/>
        <v>0</v>
      </c>
      <c r="IPG73" s="83">
        <f t="shared" si="215"/>
        <v>0</v>
      </c>
      <c r="IPH73" s="83">
        <f t="shared" si="215"/>
        <v>0</v>
      </c>
      <c r="IPI73" s="83">
        <f t="shared" si="215"/>
        <v>0</v>
      </c>
      <c r="IPJ73" s="83">
        <f t="shared" si="215"/>
        <v>0</v>
      </c>
      <c r="IPK73" s="83">
        <f t="shared" si="215"/>
        <v>0</v>
      </c>
      <c r="IPL73" s="83">
        <f t="shared" si="215"/>
        <v>0</v>
      </c>
      <c r="IPM73" s="83">
        <f t="shared" si="215"/>
        <v>0</v>
      </c>
      <c r="IPN73" s="83">
        <f t="shared" si="215"/>
        <v>0</v>
      </c>
      <c r="IPO73" s="83">
        <f t="shared" si="215"/>
        <v>0</v>
      </c>
      <c r="IPP73" s="83">
        <f t="shared" si="215"/>
        <v>0</v>
      </c>
      <c r="IPQ73" s="83">
        <f t="shared" si="215"/>
        <v>0</v>
      </c>
      <c r="IPR73" s="83">
        <f t="shared" si="215"/>
        <v>0</v>
      </c>
      <c r="IPS73" s="83">
        <f t="shared" si="215"/>
        <v>0</v>
      </c>
      <c r="IPT73" s="83">
        <f t="shared" si="215"/>
        <v>0</v>
      </c>
      <c r="IPU73" s="83">
        <f t="shared" si="215"/>
        <v>0</v>
      </c>
      <c r="IPV73" s="83">
        <f t="shared" si="215"/>
        <v>0</v>
      </c>
      <c r="IPW73" s="83">
        <f t="shared" si="215"/>
        <v>0</v>
      </c>
      <c r="IPX73" s="83">
        <f t="shared" si="215"/>
        <v>0</v>
      </c>
      <c r="IPY73" s="83">
        <f t="shared" si="215"/>
        <v>0</v>
      </c>
      <c r="IPZ73" s="83">
        <f t="shared" si="215"/>
        <v>0</v>
      </c>
      <c r="IQA73" s="83">
        <f t="shared" si="215"/>
        <v>0</v>
      </c>
      <c r="IQB73" s="83">
        <f t="shared" si="215"/>
        <v>0</v>
      </c>
      <c r="IQC73" s="83">
        <f t="shared" si="215"/>
        <v>0</v>
      </c>
      <c r="IQD73" s="83">
        <f t="shared" si="215"/>
        <v>0</v>
      </c>
      <c r="IQE73" s="83">
        <f t="shared" si="215"/>
        <v>0</v>
      </c>
      <c r="IQF73" s="83">
        <f t="shared" si="215"/>
        <v>0</v>
      </c>
      <c r="IQG73" s="83">
        <f t="shared" si="215"/>
        <v>0</v>
      </c>
      <c r="IQH73" s="83">
        <f t="shared" si="215"/>
        <v>0</v>
      </c>
      <c r="IQI73" s="83">
        <f t="shared" si="215"/>
        <v>0</v>
      </c>
      <c r="IQJ73" s="83">
        <f t="shared" si="215"/>
        <v>0</v>
      </c>
      <c r="IQK73" s="83">
        <f t="shared" si="215"/>
        <v>0</v>
      </c>
      <c r="IQL73" s="83">
        <f t="shared" si="215"/>
        <v>0</v>
      </c>
      <c r="IQM73" s="83">
        <f t="shared" si="215"/>
        <v>0</v>
      </c>
      <c r="IQN73" s="83">
        <f t="shared" si="215"/>
        <v>0</v>
      </c>
      <c r="IQO73" s="83">
        <f t="shared" si="215"/>
        <v>0</v>
      </c>
      <c r="IQP73" s="83">
        <f t="shared" si="215"/>
        <v>0</v>
      </c>
      <c r="IQQ73" s="83">
        <f t="shared" si="215"/>
        <v>0</v>
      </c>
      <c r="IQR73" s="83">
        <f t="shared" si="215"/>
        <v>0</v>
      </c>
      <c r="IQS73" s="83">
        <f t="shared" si="215"/>
        <v>0</v>
      </c>
      <c r="IQT73" s="83">
        <f t="shared" si="215"/>
        <v>0</v>
      </c>
      <c r="IQU73" s="83">
        <f t="shared" si="215"/>
        <v>0</v>
      </c>
      <c r="IQV73" s="83">
        <f t="shared" si="215"/>
        <v>0</v>
      </c>
      <c r="IQW73" s="83">
        <f t="shared" si="215"/>
        <v>0</v>
      </c>
      <c r="IQX73" s="83">
        <f t="shared" ref="IQX73:ITI73" si="216">IQR12-IQL12</f>
        <v>0</v>
      </c>
      <c r="IQY73" s="83">
        <f t="shared" si="216"/>
        <v>0</v>
      </c>
      <c r="IQZ73" s="83">
        <f t="shared" si="216"/>
        <v>0</v>
      </c>
      <c r="IRA73" s="83">
        <f t="shared" si="216"/>
        <v>0</v>
      </c>
      <c r="IRB73" s="83">
        <f t="shared" si="216"/>
        <v>0</v>
      </c>
      <c r="IRC73" s="83">
        <f t="shared" si="216"/>
        <v>0</v>
      </c>
      <c r="IRD73" s="83">
        <f t="shared" si="216"/>
        <v>0</v>
      </c>
      <c r="IRE73" s="83">
        <f t="shared" si="216"/>
        <v>0</v>
      </c>
      <c r="IRF73" s="83">
        <f t="shared" si="216"/>
        <v>0</v>
      </c>
      <c r="IRG73" s="83">
        <f t="shared" si="216"/>
        <v>0</v>
      </c>
      <c r="IRH73" s="83">
        <f t="shared" si="216"/>
        <v>0</v>
      </c>
      <c r="IRI73" s="83">
        <f t="shared" si="216"/>
        <v>0</v>
      </c>
      <c r="IRJ73" s="83">
        <f t="shared" si="216"/>
        <v>0</v>
      </c>
      <c r="IRK73" s="83">
        <f t="shared" si="216"/>
        <v>0</v>
      </c>
      <c r="IRL73" s="83">
        <f t="shared" si="216"/>
        <v>0</v>
      </c>
      <c r="IRM73" s="83">
        <f t="shared" si="216"/>
        <v>0</v>
      </c>
      <c r="IRN73" s="83">
        <f t="shared" si="216"/>
        <v>0</v>
      </c>
      <c r="IRO73" s="83">
        <f t="shared" si="216"/>
        <v>0</v>
      </c>
      <c r="IRP73" s="83">
        <f t="shared" si="216"/>
        <v>0</v>
      </c>
      <c r="IRQ73" s="83">
        <f t="shared" si="216"/>
        <v>0</v>
      </c>
      <c r="IRR73" s="83">
        <f t="shared" si="216"/>
        <v>0</v>
      </c>
      <c r="IRS73" s="83">
        <f t="shared" si="216"/>
        <v>0</v>
      </c>
      <c r="IRT73" s="83">
        <f t="shared" si="216"/>
        <v>0</v>
      </c>
      <c r="IRU73" s="83">
        <f t="shared" si="216"/>
        <v>0</v>
      </c>
      <c r="IRV73" s="83">
        <f t="shared" si="216"/>
        <v>0</v>
      </c>
      <c r="IRW73" s="83">
        <f t="shared" si="216"/>
        <v>0</v>
      </c>
      <c r="IRX73" s="83">
        <f t="shared" si="216"/>
        <v>0</v>
      </c>
      <c r="IRY73" s="83">
        <f t="shared" si="216"/>
        <v>0</v>
      </c>
      <c r="IRZ73" s="83">
        <f t="shared" si="216"/>
        <v>0</v>
      </c>
      <c r="ISA73" s="83">
        <f t="shared" si="216"/>
        <v>0</v>
      </c>
      <c r="ISB73" s="83">
        <f t="shared" si="216"/>
        <v>0</v>
      </c>
      <c r="ISC73" s="83">
        <f t="shared" si="216"/>
        <v>0</v>
      </c>
      <c r="ISD73" s="83">
        <f t="shared" si="216"/>
        <v>0</v>
      </c>
      <c r="ISE73" s="83">
        <f t="shared" si="216"/>
        <v>0</v>
      </c>
      <c r="ISF73" s="83">
        <f t="shared" si="216"/>
        <v>0</v>
      </c>
      <c r="ISG73" s="83">
        <f t="shared" si="216"/>
        <v>0</v>
      </c>
      <c r="ISH73" s="83">
        <f t="shared" si="216"/>
        <v>0</v>
      </c>
      <c r="ISI73" s="83">
        <f t="shared" si="216"/>
        <v>0</v>
      </c>
      <c r="ISJ73" s="83">
        <f t="shared" si="216"/>
        <v>0</v>
      </c>
      <c r="ISK73" s="83">
        <f t="shared" si="216"/>
        <v>0</v>
      </c>
      <c r="ISL73" s="83">
        <f t="shared" si="216"/>
        <v>0</v>
      </c>
      <c r="ISM73" s="83">
        <f t="shared" si="216"/>
        <v>0</v>
      </c>
      <c r="ISN73" s="83">
        <f t="shared" si="216"/>
        <v>0</v>
      </c>
      <c r="ISO73" s="83">
        <f t="shared" si="216"/>
        <v>0</v>
      </c>
      <c r="ISP73" s="83">
        <f t="shared" si="216"/>
        <v>0</v>
      </c>
      <c r="ISQ73" s="83">
        <f t="shared" si="216"/>
        <v>0</v>
      </c>
      <c r="ISR73" s="83">
        <f t="shared" si="216"/>
        <v>0</v>
      </c>
      <c r="ISS73" s="83">
        <f t="shared" si="216"/>
        <v>0</v>
      </c>
      <c r="IST73" s="83">
        <f t="shared" si="216"/>
        <v>0</v>
      </c>
      <c r="ISU73" s="83">
        <f t="shared" si="216"/>
        <v>0</v>
      </c>
      <c r="ISV73" s="83">
        <f t="shared" si="216"/>
        <v>0</v>
      </c>
      <c r="ISW73" s="83">
        <f t="shared" si="216"/>
        <v>0</v>
      </c>
      <c r="ISX73" s="83">
        <f t="shared" si="216"/>
        <v>0</v>
      </c>
      <c r="ISY73" s="83">
        <f t="shared" si="216"/>
        <v>0</v>
      </c>
      <c r="ISZ73" s="83">
        <f t="shared" si="216"/>
        <v>0</v>
      </c>
      <c r="ITA73" s="83">
        <f t="shared" si="216"/>
        <v>0</v>
      </c>
      <c r="ITB73" s="83">
        <f t="shared" si="216"/>
        <v>0</v>
      </c>
      <c r="ITC73" s="83">
        <f t="shared" si="216"/>
        <v>0</v>
      </c>
      <c r="ITD73" s="83">
        <f t="shared" si="216"/>
        <v>0</v>
      </c>
      <c r="ITE73" s="83">
        <f t="shared" si="216"/>
        <v>0</v>
      </c>
      <c r="ITF73" s="83">
        <f t="shared" si="216"/>
        <v>0</v>
      </c>
      <c r="ITG73" s="83">
        <f t="shared" si="216"/>
        <v>0</v>
      </c>
      <c r="ITH73" s="83">
        <f t="shared" si="216"/>
        <v>0</v>
      </c>
      <c r="ITI73" s="83">
        <f t="shared" si="216"/>
        <v>0</v>
      </c>
      <c r="ITJ73" s="83">
        <f t="shared" ref="ITJ73:IVU73" si="217">ITD12-ISX12</f>
        <v>0</v>
      </c>
      <c r="ITK73" s="83">
        <f t="shared" si="217"/>
        <v>0</v>
      </c>
      <c r="ITL73" s="83">
        <f t="shared" si="217"/>
        <v>0</v>
      </c>
      <c r="ITM73" s="83">
        <f t="shared" si="217"/>
        <v>0</v>
      </c>
      <c r="ITN73" s="83">
        <f t="shared" si="217"/>
        <v>0</v>
      </c>
      <c r="ITO73" s="83">
        <f t="shared" si="217"/>
        <v>0</v>
      </c>
      <c r="ITP73" s="83">
        <f t="shared" si="217"/>
        <v>0</v>
      </c>
      <c r="ITQ73" s="83">
        <f t="shared" si="217"/>
        <v>0</v>
      </c>
      <c r="ITR73" s="83">
        <f t="shared" si="217"/>
        <v>0</v>
      </c>
      <c r="ITS73" s="83">
        <f t="shared" si="217"/>
        <v>0</v>
      </c>
      <c r="ITT73" s="83">
        <f t="shared" si="217"/>
        <v>0</v>
      </c>
      <c r="ITU73" s="83">
        <f t="shared" si="217"/>
        <v>0</v>
      </c>
      <c r="ITV73" s="83">
        <f t="shared" si="217"/>
        <v>0</v>
      </c>
      <c r="ITW73" s="83">
        <f t="shared" si="217"/>
        <v>0</v>
      </c>
      <c r="ITX73" s="83">
        <f t="shared" si="217"/>
        <v>0</v>
      </c>
      <c r="ITY73" s="83">
        <f t="shared" si="217"/>
        <v>0</v>
      </c>
      <c r="ITZ73" s="83">
        <f t="shared" si="217"/>
        <v>0</v>
      </c>
      <c r="IUA73" s="83">
        <f t="shared" si="217"/>
        <v>0</v>
      </c>
      <c r="IUB73" s="83">
        <f t="shared" si="217"/>
        <v>0</v>
      </c>
      <c r="IUC73" s="83">
        <f t="shared" si="217"/>
        <v>0</v>
      </c>
      <c r="IUD73" s="83">
        <f t="shared" si="217"/>
        <v>0</v>
      </c>
      <c r="IUE73" s="83">
        <f t="shared" si="217"/>
        <v>0</v>
      </c>
      <c r="IUF73" s="83">
        <f t="shared" si="217"/>
        <v>0</v>
      </c>
      <c r="IUG73" s="83">
        <f t="shared" si="217"/>
        <v>0</v>
      </c>
      <c r="IUH73" s="83">
        <f t="shared" si="217"/>
        <v>0</v>
      </c>
      <c r="IUI73" s="83">
        <f t="shared" si="217"/>
        <v>0</v>
      </c>
      <c r="IUJ73" s="83">
        <f t="shared" si="217"/>
        <v>0</v>
      </c>
      <c r="IUK73" s="83">
        <f t="shared" si="217"/>
        <v>0</v>
      </c>
      <c r="IUL73" s="83">
        <f t="shared" si="217"/>
        <v>0</v>
      </c>
      <c r="IUM73" s="83">
        <f t="shared" si="217"/>
        <v>0</v>
      </c>
      <c r="IUN73" s="83">
        <f t="shared" si="217"/>
        <v>0</v>
      </c>
      <c r="IUO73" s="83">
        <f t="shared" si="217"/>
        <v>0</v>
      </c>
      <c r="IUP73" s="83">
        <f t="shared" si="217"/>
        <v>0</v>
      </c>
      <c r="IUQ73" s="83">
        <f t="shared" si="217"/>
        <v>0</v>
      </c>
      <c r="IUR73" s="83">
        <f t="shared" si="217"/>
        <v>0</v>
      </c>
      <c r="IUS73" s="83">
        <f t="shared" si="217"/>
        <v>0</v>
      </c>
      <c r="IUT73" s="83">
        <f t="shared" si="217"/>
        <v>0</v>
      </c>
      <c r="IUU73" s="83">
        <f t="shared" si="217"/>
        <v>0</v>
      </c>
      <c r="IUV73" s="83">
        <f t="shared" si="217"/>
        <v>0</v>
      </c>
      <c r="IUW73" s="83">
        <f t="shared" si="217"/>
        <v>0</v>
      </c>
      <c r="IUX73" s="83">
        <f t="shared" si="217"/>
        <v>0</v>
      </c>
      <c r="IUY73" s="83">
        <f t="shared" si="217"/>
        <v>0</v>
      </c>
      <c r="IUZ73" s="83">
        <f t="shared" si="217"/>
        <v>0</v>
      </c>
      <c r="IVA73" s="83">
        <f t="shared" si="217"/>
        <v>0</v>
      </c>
      <c r="IVB73" s="83">
        <f t="shared" si="217"/>
        <v>0</v>
      </c>
      <c r="IVC73" s="83">
        <f t="shared" si="217"/>
        <v>0</v>
      </c>
      <c r="IVD73" s="83">
        <f t="shared" si="217"/>
        <v>0</v>
      </c>
      <c r="IVE73" s="83">
        <f t="shared" si="217"/>
        <v>0</v>
      </c>
      <c r="IVF73" s="83">
        <f t="shared" si="217"/>
        <v>0</v>
      </c>
      <c r="IVG73" s="83">
        <f t="shared" si="217"/>
        <v>0</v>
      </c>
      <c r="IVH73" s="83">
        <f t="shared" si="217"/>
        <v>0</v>
      </c>
      <c r="IVI73" s="83">
        <f t="shared" si="217"/>
        <v>0</v>
      </c>
      <c r="IVJ73" s="83">
        <f t="shared" si="217"/>
        <v>0</v>
      </c>
      <c r="IVK73" s="83">
        <f t="shared" si="217"/>
        <v>0</v>
      </c>
      <c r="IVL73" s="83">
        <f t="shared" si="217"/>
        <v>0</v>
      </c>
      <c r="IVM73" s="83">
        <f t="shared" si="217"/>
        <v>0</v>
      </c>
      <c r="IVN73" s="83">
        <f t="shared" si="217"/>
        <v>0</v>
      </c>
      <c r="IVO73" s="83">
        <f t="shared" si="217"/>
        <v>0</v>
      </c>
      <c r="IVP73" s="83">
        <f t="shared" si="217"/>
        <v>0</v>
      </c>
      <c r="IVQ73" s="83">
        <f t="shared" si="217"/>
        <v>0</v>
      </c>
      <c r="IVR73" s="83">
        <f t="shared" si="217"/>
        <v>0</v>
      </c>
      <c r="IVS73" s="83">
        <f t="shared" si="217"/>
        <v>0</v>
      </c>
      <c r="IVT73" s="83">
        <f t="shared" si="217"/>
        <v>0</v>
      </c>
      <c r="IVU73" s="83">
        <f t="shared" si="217"/>
        <v>0</v>
      </c>
      <c r="IVV73" s="83">
        <f t="shared" ref="IVV73:IYG73" si="218">IVP12-IVJ12</f>
        <v>0</v>
      </c>
      <c r="IVW73" s="83">
        <f t="shared" si="218"/>
        <v>0</v>
      </c>
      <c r="IVX73" s="83">
        <f t="shared" si="218"/>
        <v>0</v>
      </c>
      <c r="IVY73" s="83">
        <f t="shared" si="218"/>
        <v>0</v>
      </c>
      <c r="IVZ73" s="83">
        <f t="shared" si="218"/>
        <v>0</v>
      </c>
      <c r="IWA73" s="83">
        <f t="shared" si="218"/>
        <v>0</v>
      </c>
      <c r="IWB73" s="83">
        <f t="shared" si="218"/>
        <v>0</v>
      </c>
      <c r="IWC73" s="83">
        <f t="shared" si="218"/>
        <v>0</v>
      </c>
      <c r="IWD73" s="83">
        <f t="shared" si="218"/>
        <v>0</v>
      </c>
      <c r="IWE73" s="83">
        <f t="shared" si="218"/>
        <v>0</v>
      </c>
      <c r="IWF73" s="83">
        <f t="shared" si="218"/>
        <v>0</v>
      </c>
      <c r="IWG73" s="83">
        <f t="shared" si="218"/>
        <v>0</v>
      </c>
      <c r="IWH73" s="83">
        <f t="shared" si="218"/>
        <v>0</v>
      </c>
      <c r="IWI73" s="83">
        <f t="shared" si="218"/>
        <v>0</v>
      </c>
      <c r="IWJ73" s="83">
        <f t="shared" si="218"/>
        <v>0</v>
      </c>
      <c r="IWK73" s="83">
        <f t="shared" si="218"/>
        <v>0</v>
      </c>
      <c r="IWL73" s="83">
        <f t="shared" si="218"/>
        <v>0</v>
      </c>
      <c r="IWM73" s="83">
        <f t="shared" si="218"/>
        <v>0</v>
      </c>
      <c r="IWN73" s="83">
        <f t="shared" si="218"/>
        <v>0</v>
      </c>
      <c r="IWO73" s="83">
        <f t="shared" si="218"/>
        <v>0</v>
      </c>
      <c r="IWP73" s="83">
        <f t="shared" si="218"/>
        <v>0</v>
      </c>
      <c r="IWQ73" s="83">
        <f t="shared" si="218"/>
        <v>0</v>
      </c>
      <c r="IWR73" s="83">
        <f t="shared" si="218"/>
        <v>0</v>
      </c>
      <c r="IWS73" s="83">
        <f t="shared" si="218"/>
        <v>0</v>
      </c>
      <c r="IWT73" s="83">
        <f t="shared" si="218"/>
        <v>0</v>
      </c>
      <c r="IWU73" s="83">
        <f t="shared" si="218"/>
        <v>0</v>
      </c>
      <c r="IWV73" s="83">
        <f t="shared" si="218"/>
        <v>0</v>
      </c>
      <c r="IWW73" s="83">
        <f t="shared" si="218"/>
        <v>0</v>
      </c>
      <c r="IWX73" s="83">
        <f t="shared" si="218"/>
        <v>0</v>
      </c>
      <c r="IWY73" s="83">
        <f t="shared" si="218"/>
        <v>0</v>
      </c>
      <c r="IWZ73" s="83">
        <f t="shared" si="218"/>
        <v>0</v>
      </c>
      <c r="IXA73" s="83">
        <f t="shared" si="218"/>
        <v>0</v>
      </c>
      <c r="IXB73" s="83">
        <f t="shared" si="218"/>
        <v>0</v>
      </c>
      <c r="IXC73" s="83">
        <f t="shared" si="218"/>
        <v>0</v>
      </c>
      <c r="IXD73" s="83">
        <f t="shared" si="218"/>
        <v>0</v>
      </c>
      <c r="IXE73" s="83">
        <f t="shared" si="218"/>
        <v>0</v>
      </c>
      <c r="IXF73" s="83">
        <f t="shared" si="218"/>
        <v>0</v>
      </c>
      <c r="IXG73" s="83">
        <f t="shared" si="218"/>
        <v>0</v>
      </c>
      <c r="IXH73" s="83">
        <f t="shared" si="218"/>
        <v>0</v>
      </c>
      <c r="IXI73" s="83">
        <f t="shared" si="218"/>
        <v>0</v>
      </c>
      <c r="IXJ73" s="83">
        <f t="shared" si="218"/>
        <v>0</v>
      </c>
      <c r="IXK73" s="83">
        <f t="shared" si="218"/>
        <v>0</v>
      </c>
      <c r="IXL73" s="83">
        <f t="shared" si="218"/>
        <v>0</v>
      </c>
      <c r="IXM73" s="83">
        <f t="shared" si="218"/>
        <v>0</v>
      </c>
      <c r="IXN73" s="83">
        <f t="shared" si="218"/>
        <v>0</v>
      </c>
      <c r="IXO73" s="83">
        <f t="shared" si="218"/>
        <v>0</v>
      </c>
      <c r="IXP73" s="83">
        <f t="shared" si="218"/>
        <v>0</v>
      </c>
      <c r="IXQ73" s="83">
        <f t="shared" si="218"/>
        <v>0</v>
      </c>
      <c r="IXR73" s="83">
        <f t="shared" si="218"/>
        <v>0</v>
      </c>
      <c r="IXS73" s="83">
        <f t="shared" si="218"/>
        <v>0</v>
      </c>
      <c r="IXT73" s="83">
        <f t="shared" si="218"/>
        <v>0</v>
      </c>
      <c r="IXU73" s="83">
        <f t="shared" si="218"/>
        <v>0</v>
      </c>
      <c r="IXV73" s="83">
        <f t="shared" si="218"/>
        <v>0</v>
      </c>
      <c r="IXW73" s="83">
        <f t="shared" si="218"/>
        <v>0</v>
      </c>
      <c r="IXX73" s="83">
        <f t="shared" si="218"/>
        <v>0</v>
      </c>
      <c r="IXY73" s="83">
        <f t="shared" si="218"/>
        <v>0</v>
      </c>
      <c r="IXZ73" s="83">
        <f t="shared" si="218"/>
        <v>0</v>
      </c>
      <c r="IYA73" s="83">
        <f t="shared" si="218"/>
        <v>0</v>
      </c>
      <c r="IYB73" s="83">
        <f t="shared" si="218"/>
        <v>0</v>
      </c>
      <c r="IYC73" s="83">
        <f t="shared" si="218"/>
        <v>0</v>
      </c>
      <c r="IYD73" s="83">
        <f t="shared" si="218"/>
        <v>0</v>
      </c>
      <c r="IYE73" s="83">
        <f t="shared" si="218"/>
        <v>0</v>
      </c>
      <c r="IYF73" s="83">
        <f t="shared" si="218"/>
        <v>0</v>
      </c>
      <c r="IYG73" s="83">
        <f t="shared" si="218"/>
        <v>0</v>
      </c>
      <c r="IYH73" s="83">
        <f t="shared" ref="IYH73:JAS73" si="219">IYB12-IXV12</f>
        <v>0</v>
      </c>
      <c r="IYI73" s="83">
        <f t="shared" si="219"/>
        <v>0</v>
      </c>
      <c r="IYJ73" s="83">
        <f t="shared" si="219"/>
        <v>0</v>
      </c>
      <c r="IYK73" s="83">
        <f t="shared" si="219"/>
        <v>0</v>
      </c>
      <c r="IYL73" s="83">
        <f t="shared" si="219"/>
        <v>0</v>
      </c>
      <c r="IYM73" s="83">
        <f t="shared" si="219"/>
        <v>0</v>
      </c>
      <c r="IYN73" s="83">
        <f t="shared" si="219"/>
        <v>0</v>
      </c>
      <c r="IYO73" s="83">
        <f t="shared" si="219"/>
        <v>0</v>
      </c>
      <c r="IYP73" s="83">
        <f t="shared" si="219"/>
        <v>0</v>
      </c>
      <c r="IYQ73" s="83">
        <f t="shared" si="219"/>
        <v>0</v>
      </c>
      <c r="IYR73" s="83">
        <f t="shared" si="219"/>
        <v>0</v>
      </c>
      <c r="IYS73" s="83">
        <f t="shared" si="219"/>
        <v>0</v>
      </c>
      <c r="IYT73" s="83">
        <f t="shared" si="219"/>
        <v>0</v>
      </c>
      <c r="IYU73" s="83">
        <f t="shared" si="219"/>
        <v>0</v>
      </c>
      <c r="IYV73" s="83">
        <f t="shared" si="219"/>
        <v>0</v>
      </c>
      <c r="IYW73" s="83">
        <f t="shared" si="219"/>
        <v>0</v>
      </c>
      <c r="IYX73" s="83">
        <f t="shared" si="219"/>
        <v>0</v>
      </c>
      <c r="IYY73" s="83">
        <f t="shared" si="219"/>
        <v>0</v>
      </c>
      <c r="IYZ73" s="83">
        <f t="shared" si="219"/>
        <v>0</v>
      </c>
      <c r="IZA73" s="83">
        <f t="shared" si="219"/>
        <v>0</v>
      </c>
      <c r="IZB73" s="83">
        <f t="shared" si="219"/>
        <v>0</v>
      </c>
      <c r="IZC73" s="83">
        <f t="shared" si="219"/>
        <v>0</v>
      </c>
      <c r="IZD73" s="83">
        <f t="shared" si="219"/>
        <v>0</v>
      </c>
      <c r="IZE73" s="83">
        <f t="shared" si="219"/>
        <v>0</v>
      </c>
      <c r="IZF73" s="83">
        <f t="shared" si="219"/>
        <v>0</v>
      </c>
      <c r="IZG73" s="83">
        <f t="shared" si="219"/>
        <v>0</v>
      </c>
      <c r="IZH73" s="83">
        <f t="shared" si="219"/>
        <v>0</v>
      </c>
      <c r="IZI73" s="83">
        <f t="shared" si="219"/>
        <v>0</v>
      </c>
      <c r="IZJ73" s="83">
        <f t="shared" si="219"/>
        <v>0</v>
      </c>
      <c r="IZK73" s="83">
        <f t="shared" si="219"/>
        <v>0</v>
      </c>
      <c r="IZL73" s="83">
        <f t="shared" si="219"/>
        <v>0</v>
      </c>
      <c r="IZM73" s="83">
        <f t="shared" si="219"/>
        <v>0</v>
      </c>
      <c r="IZN73" s="83">
        <f t="shared" si="219"/>
        <v>0</v>
      </c>
      <c r="IZO73" s="83">
        <f t="shared" si="219"/>
        <v>0</v>
      </c>
      <c r="IZP73" s="83">
        <f t="shared" si="219"/>
        <v>0</v>
      </c>
      <c r="IZQ73" s="83">
        <f t="shared" si="219"/>
        <v>0</v>
      </c>
      <c r="IZR73" s="83">
        <f t="shared" si="219"/>
        <v>0</v>
      </c>
      <c r="IZS73" s="83">
        <f t="shared" si="219"/>
        <v>0</v>
      </c>
      <c r="IZT73" s="83">
        <f t="shared" si="219"/>
        <v>0</v>
      </c>
      <c r="IZU73" s="83">
        <f t="shared" si="219"/>
        <v>0</v>
      </c>
      <c r="IZV73" s="83">
        <f t="shared" si="219"/>
        <v>0</v>
      </c>
      <c r="IZW73" s="83">
        <f t="shared" si="219"/>
        <v>0</v>
      </c>
      <c r="IZX73" s="83">
        <f t="shared" si="219"/>
        <v>0</v>
      </c>
      <c r="IZY73" s="83">
        <f t="shared" si="219"/>
        <v>0</v>
      </c>
      <c r="IZZ73" s="83">
        <f t="shared" si="219"/>
        <v>0</v>
      </c>
      <c r="JAA73" s="83">
        <f t="shared" si="219"/>
        <v>0</v>
      </c>
      <c r="JAB73" s="83">
        <f t="shared" si="219"/>
        <v>0</v>
      </c>
      <c r="JAC73" s="83">
        <f t="shared" si="219"/>
        <v>0</v>
      </c>
      <c r="JAD73" s="83">
        <f t="shared" si="219"/>
        <v>0</v>
      </c>
      <c r="JAE73" s="83">
        <f t="shared" si="219"/>
        <v>0</v>
      </c>
      <c r="JAF73" s="83">
        <f t="shared" si="219"/>
        <v>0</v>
      </c>
      <c r="JAG73" s="83">
        <f t="shared" si="219"/>
        <v>0</v>
      </c>
      <c r="JAH73" s="83">
        <f t="shared" si="219"/>
        <v>0</v>
      </c>
      <c r="JAI73" s="83">
        <f t="shared" si="219"/>
        <v>0</v>
      </c>
      <c r="JAJ73" s="83">
        <f t="shared" si="219"/>
        <v>0</v>
      </c>
      <c r="JAK73" s="83">
        <f t="shared" si="219"/>
        <v>0</v>
      </c>
      <c r="JAL73" s="83">
        <f t="shared" si="219"/>
        <v>0</v>
      </c>
      <c r="JAM73" s="83">
        <f t="shared" si="219"/>
        <v>0</v>
      </c>
      <c r="JAN73" s="83">
        <f t="shared" si="219"/>
        <v>0</v>
      </c>
      <c r="JAO73" s="83">
        <f t="shared" si="219"/>
        <v>0</v>
      </c>
      <c r="JAP73" s="83">
        <f t="shared" si="219"/>
        <v>0</v>
      </c>
      <c r="JAQ73" s="83">
        <f t="shared" si="219"/>
        <v>0</v>
      </c>
      <c r="JAR73" s="83">
        <f t="shared" si="219"/>
        <v>0</v>
      </c>
      <c r="JAS73" s="83">
        <f t="shared" si="219"/>
        <v>0</v>
      </c>
      <c r="JAT73" s="83">
        <f t="shared" ref="JAT73:JDE73" si="220">JAN12-JAH12</f>
        <v>0</v>
      </c>
      <c r="JAU73" s="83">
        <f t="shared" si="220"/>
        <v>0</v>
      </c>
      <c r="JAV73" s="83">
        <f t="shared" si="220"/>
        <v>0</v>
      </c>
      <c r="JAW73" s="83">
        <f t="shared" si="220"/>
        <v>0</v>
      </c>
      <c r="JAX73" s="83">
        <f t="shared" si="220"/>
        <v>0</v>
      </c>
      <c r="JAY73" s="83">
        <f t="shared" si="220"/>
        <v>0</v>
      </c>
      <c r="JAZ73" s="83">
        <f t="shared" si="220"/>
        <v>0</v>
      </c>
      <c r="JBA73" s="83">
        <f t="shared" si="220"/>
        <v>0</v>
      </c>
      <c r="JBB73" s="83">
        <f t="shared" si="220"/>
        <v>0</v>
      </c>
      <c r="JBC73" s="83">
        <f t="shared" si="220"/>
        <v>0</v>
      </c>
      <c r="JBD73" s="83">
        <f t="shared" si="220"/>
        <v>0</v>
      </c>
      <c r="JBE73" s="83">
        <f t="shared" si="220"/>
        <v>0</v>
      </c>
      <c r="JBF73" s="83">
        <f t="shared" si="220"/>
        <v>0</v>
      </c>
      <c r="JBG73" s="83">
        <f t="shared" si="220"/>
        <v>0</v>
      </c>
      <c r="JBH73" s="83">
        <f t="shared" si="220"/>
        <v>0</v>
      </c>
      <c r="JBI73" s="83">
        <f t="shared" si="220"/>
        <v>0</v>
      </c>
      <c r="JBJ73" s="83">
        <f t="shared" si="220"/>
        <v>0</v>
      </c>
      <c r="JBK73" s="83">
        <f t="shared" si="220"/>
        <v>0</v>
      </c>
      <c r="JBL73" s="83">
        <f t="shared" si="220"/>
        <v>0</v>
      </c>
      <c r="JBM73" s="83">
        <f t="shared" si="220"/>
        <v>0</v>
      </c>
      <c r="JBN73" s="83">
        <f t="shared" si="220"/>
        <v>0</v>
      </c>
      <c r="JBO73" s="83">
        <f t="shared" si="220"/>
        <v>0</v>
      </c>
      <c r="JBP73" s="83">
        <f t="shared" si="220"/>
        <v>0</v>
      </c>
      <c r="JBQ73" s="83">
        <f t="shared" si="220"/>
        <v>0</v>
      </c>
      <c r="JBR73" s="83">
        <f t="shared" si="220"/>
        <v>0</v>
      </c>
      <c r="JBS73" s="83">
        <f t="shared" si="220"/>
        <v>0</v>
      </c>
      <c r="JBT73" s="83">
        <f t="shared" si="220"/>
        <v>0</v>
      </c>
      <c r="JBU73" s="83">
        <f t="shared" si="220"/>
        <v>0</v>
      </c>
      <c r="JBV73" s="83">
        <f t="shared" si="220"/>
        <v>0</v>
      </c>
      <c r="JBW73" s="83">
        <f t="shared" si="220"/>
        <v>0</v>
      </c>
      <c r="JBX73" s="83">
        <f t="shared" si="220"/>
        <v>0</v>
      </c>
      <c r="JBY73" s="83">
        <f t="shared" si="220"/>
        <v>0</v>
      </c>
      <c r="JBZ73" s="83">
        <f t="shared" si="220"/>
        <v>0</v>
      </c>
      <c r="JCA73" s="83">
        <f t="shared" si="220"/>
        <v>0</v>
      </c>
      <c r="JCB73" s="83">
        <f t="shared" si="220"/>
        <v>0</v>
      </c>
      <c r="JCC73" s="83">
        <f t="shared" si="220"/>
        <v>0</v>
      </c>
      <c r="JCD73" s="83">
        <f t="shared" si="220"/>
        <v>0</v>
      </c>
      <c r="JCE73" s="83">
        <f t="shared" si="220"/>
        <v>0</v>
      </c>
      <c r="JCF73" s="83">
        <f t="shared" si="220"/>
        <v>0</v>
      </c>
      <c r="JCG73" s="83">
        <f t="shared" si="220"/>
        <v>0</v>
      </c>
      <c r="JCH73" s="83">
        <f t="shared" si="220"/>
        <v>0</v>
      </c>
      <c r="JCI73" s="83">
        <f t="shared" si="220"/>
        <v>0</v>
      </c>
      <c r="JCJ73" s="83">
        <f t="shared" si="220"/>
        <v>0</v>
      </c>
      <c r="JCK73" s="83">
        <f t="shared" si="220"/>
        <v>0</v>
      </c>
      <c r="JCL73" s="83">
        <f t="shared" si="220"/>
        <v>0</v>
      </c>
      <c r="JCM73" s="83">
        <f t="shared" si="220"/>
        <v>0</v>
      </c>
      <c r="JCN73" s="83">
        <f t="shared" si="220"/>
        <v>0</v>
      </c>
      <c r="JCO73" s="83">
        <f t="shared" si="220"/>
        <v>0</v>
      </c>
      <c r="JCP73" s="83">
        <f t="shared" si="220"/>
        <v>0</v>
      </c>
      <c r="JCQ73" s="83">
        <f t="shared" si="220"/>
        <v>0</v>
      </c>
      <c r="JCR73" s="83">
        <f t="shared" si="220"/>
        <v>0</v>
      </c>
      <c r="JCS73" s="83">
        <f t="shared" si="220"/>
        <v>0</v>
      </c>
      <c r="JCT73" s="83">
        <f t="shared" si="220"/>
        <v>0</v>
      </c>
      <c r="JCU73" s="83">
        <f t="shared" si="220"/>
        <v>0</v>
      </c>
      <c r="JCV73" s="83">
        <f t="shared" si="220"/>
        <v>0</v>
      </c>
      <c r="JCW73" s="83">
        <f t="shared" si="220"/>
        <v>0</v>
      </c>
      <c r="JCX73" s="83">
        <f t="shared" si="220"/>
        <v>0</v>
      </c>
      <c r="JCY73" s="83">
        <f t="shared" si="220"/>
        <v>0</v>
      </c>
      <c r="JCZ73" s="83">
        <f t="shared" si="220"/>
        <v>0</v>
      </c>
      <c r="JDA73" s="83">
        <f t="shared" si="220"/>
        <v>0</v>
      </c>
      <c r="JDB73" s="83">
        <f t="shared" si="220"/>
        <v>0</v>
      </c>
      <c r="JDC73" s="83">
        <f t="shared" si="220"/>
        <v>0</v>
      </c>
      <c r="JDD73" s="83">
        <f t="shared" si="220"/>
        <v>0</v>
      </c>
      <c r="JDE73" s="83">
        <f t="shared" si="220"/>
        <v>0</v>
      </c>
      <c r="JDF73" s="83">
        <f t="shared" ref="JDF73:JFQ73" si="221">JCZ12-JCT12</f>
        <v>0</v>
      </c>
      <c r="JDG73" s="83">
        <f t="shared" si="221"/>
        <v>0</v>
      </c>
      <c r="JDH73" s="83">
        <f t="shared" si="221"/>
        <v>0</v>
      </c>
      <c r="JDI73" s="83">
        <f t="shared" si="221"/>
        <v>0</v>
      </c>
      <c r="JDJ73" s="83">
        <f t="shared" si="221"/>
        <v>0</v>
      </c>
      <c r="JDK73" s="83">
        <f t="shared" si="221"/>
        <v>0</v>
      </c>
      <c r="JDL73" s="83">
        <f t="shared" si="221"/>
        <v>0</v>
      </c>
      <c r="JDM73" s="83">
        <f t="shared" si="221"/>
        <v>0</v>
      </c>
      <c r="JDN73" s="83">
        <f t="shared" si="221"/>
        <v>0</v>
      </c>
      <c r="JDO73" s="83">
        <f t="shared" si="221"/>
        <v>0</v>
      </c>
      <c r="JDP73" s="83">
        <f t="shared" si="221"/>
        <v>0</v>
      </c>
      <c r="JDQ73" s="83">
        <f t="shared" si="221"/>
        <v>0</v>
      </c>
      <c r="JDR73" s="83">
        <f t="shared" si="221"/>
        <v>0</v>
      </c>
      <c r="JDS73" s="83">
        <f t="shared" si="221"/>
        <v>0</v>
      </c>
      <c r="JDT73" s="83">
        <f t="shared" si="221"/>
        <v>0</v>
      </c>
      <c r="JDU73" s="83">
        <f t="shared" si="221"/>
        <v>0</v>
      </c>
      <c r="JDV73" s="83">
        <f t="shared" si="221"/>
        <v>0</v>
      </c>
      <c r="JDW73" s="83">
        <f t="shared" si="221"/>
        <v>0</v>
      </c>
      <c r="JDX73" s="83">
        <f t="shared" si="221"/>
        <v>0</v>
      </c>
      <c r="JDY73" s="83">
        <f t="shared" si="221"/>
        <v>0</v>
      </c>
      <c r="JDZ73" s="83">
        <f t="shared" si="221"/>
        <v>0</v>
      </c>
      <c r="JEA73" s="83">
        <f t="shared" si="221"/>
        <v>0</v>
      </c>
      <c r="JEB73" s="83">
        <f t="shared" si="221"/>
        <v>0</v>
      </c>
      <c r="JEC73" s="83">
        <f t="shared" si="221"/>
        <v>0</v>
      </c>
      <c r="JED73" s="83">
        <f t="shared" si="221"/>
        <v>0</v>
      </c>
      <c r="JEE73" s="83">
        <f t="shared" si="221"/>
        <v>0</v>
      </c>
      <c r="JEF73" s="83">
        <f t="shared" si="221"/>
        <v>0</v>
      </c>
      <c r="JEG73" s="83">
        <f t="shared" si="221"/>
        <v>0</v>
      </c>
      <c r="JEH73" s="83">
        <f t="shared" si="221"/>
        <v>0</v>
      </c>
      <c r="JEI73" s="83">
        <f t="shared" si="221"/>
        <v>0</v>
      </c>
      <c r="JEJ73" s="83">
        <f t="shared" si="221"/>
        <v>0</v>
      </c>
      <c r="JEK73" s="83">
        <f t="shared" si="221"/>
        <v>0</v>
      </c>
      <c r="JEL73" s="83">
        <f t="shared" si="221"/>
        <v>0</v>
      </c>
      <c r="JEM73" s="83">
        <f t="shared" si="221"/>
        <v>0</v>
      </c>
      <c r="JEN73" s="83">
        <f t="shared" si="221"/>
        <v>0</v>
      </c>
      <c r="JEO73" s="83">
        <f t="shared" si="221"/>
        <v>0</v>
      </c>
      <c r="JEP73" s="83">
        <f t="shared" si="221"/>
        <v>0</v>
      </c>
      <c r="JEQ73" s="83">
        <f t="shared" si="221"/>
        <v>0</v>
      </c>
      <c r="JER73" s="83">
        <f t="shared" si="221"/>
        <v>0</v>
      </c>
      <c r="JES73" s="83">
        <f t="shared" si="221"/>
        <v>0</v>
      </c>
      <c r="JET73" s="83">
        <f t="shared" si="221"/>
        <v>0</v>
      </c>
      <c r="JEU73" s="83">
        <f t="shared" si="221"/>
        <v>0</v>
      </c>
      <c r="JEV73" s="83">
        <f t="shared" si="221"/>
        <v>0</v>
      </c>
      <c r="JEW73" s="83">
        <f t="shared" si="221"/>
        <v>0</v>
      </c>
      <c r="JEX73" s="83">
        <f t="shared" si="221"/>
        <v>0</v>
      </c>
      <c r="JEY73" s="83">
        <f t="shared" si="221"/>
        <v>0</v>
      </c>
      <c r="JEZ73" s="83">
        <f t="shared" si="221"/>
        <v>0</v>
      </c>
      <c r="JFA73" s="83">
        <f t="shared" si="221"/>
        <v>0</v>
      </c>
      <c r="JFB73" s="83">
        <f t="shared" si="221"/>
        <v>0</v>
      </c>
      <c r="JFC73" s="83">
        <f t="shared" si="221"/>
        <v>0</v>
      </c>
      <c r="JFD73" s="83">
        <f t="shared" si="221"/>
        <v>0</v>
      </c>
      <c r="JFE73" s="83">
        <f t="shared" si="221"/>
        <v>0</v>
      </c>
      <c r="JFF73" s="83">
        <f t="shared" si="221"/>
        <v>0</v>
      </c>
      <c r="JFG73" s="83">
        <f t="shared" si="221"/>
        <v>0</v>
      </c>
      <c r="JFH73" s="83">
        <f t="shared" si="221"/>
        <v>0</v>
      </c>
      <c r="JFI73" s="83">
        <f t="shared" si="221"/>
        <v>0</v>
      </c>
      <c r="JFJ73" s="83">
        <f t="shared" si="221"/>
        <v>0</v>
      </c>
      <c r="JFK73" s="83">
        <f t="shared" si="221"/>
        <v>0</v>
      </c>
      <c r="JFL73" s="83">
        <f t="shared" si="221"/>
        <v>0</v>
      </c>
      <c r="JFM73" s="83">
        <f t="shared" si="221"/>
        <v>0</v>
      </c>
      <c r="JFN73" s="83">
        <f t="shared" si="221"/>
        <v>0</v>
      </c>
      <c r="JFO73" s="83">
        <f t="shared" si="221"/>
        <v>0</v>
      </c>
      <c r="JFP73" s="83">
        <f t="shared" si="221"/>
        <v>0</v>
      </c>
      <c r="JFQ73" s="83">
        <f t="shared" si="221"/>
        <v>0</v>
      </c>
      <c r="JFR73" s="83">
        <f t="shared" ref="JFR73:JIC73" si="222">JFL12-JFF12</f>
        <v>0</v>
      </c>
      <c r="JFS73" s="83">
        <f t="shared" si="222"/>
        <v>0</v>
      </c>
      <c r="JFT73" s="83">
        <f t="shared" si="222"/>
        <v>0</v>
      </c>
      <c r="JFU73" s="83">
        <f t="shared" si="222"/>
        <v>0</v>
      </c>
      <c r="JFV73" s="83">
        <f t="shared" si="222"/>
        <v>0</v>
      </c>
      <c r="JFW73" s="83">
        <f t="shared" si="222"/>
        <v>0</v>
      </c>
      <c r="JFX73" s="83">
        <f t="shared" si="222"/>
        <v>0</v>
      </c>
      <c r="JFY73" s="83">
        <f t="shared" si="222"/>
        <v>0</v>
      </c>
      <c r="JFZ73" s="83">
        <f t="shared" si="222"/>
        <v>0</v>
      </c>
      <c r="JGA73" s="83">
        <f t="shared" si="222"/>
        <v>0</v>
      </c>
      <c r="JGB73" s="83">
        <f t="shared" si="222"/>
        <v>0</v>
      </c>
      <c r="JGC73" s="83">
        <f t="shared" si="222"/>
        <v>0</v>
      </c>
      <c r="JGD73" s="83">
        <f t="shared" si="222"/>
        <v>0</v>
      </c>
      <c r="JGE73" s="83">
        <f t="shared" si="222"/>
        <v>0</v>
      </c>
      <c r="JGF73" s="83">
        <f t="shared" si="222"/>
        <v>0</v>
      </c>
      <c r="JGG73" s="83">
        <f t="shared" si="222"/>
        <v>0</v>
      </c>
      <c r="JGH73" s="83">
        <f t="shared" si="222"/>
        <v>0</v>
      </c>
      <c r="JGI73" s="83">
        <f t="shared" si="222"/>
        <v>0</v>
      </c>
      <c r="JGJ73" s="83">
        <f t="shared" si="222"/>
        <v>0</v>
      </c>
      <c r="JGK73" s="83">
        <f t="shared" si="222"/>
        <v>0</v>
      </c>
      <c r="JGL73" s="83">
        <f t="shared" si="222"/>
        <v>0</v>
      </c>
      <c r="JGM73" s="83">
        <f t="shared" si="222"/>
        <v>0</v>
      </c>
      <c r="JGN73" s="83">
        <f t="shared" si="222"/>
        <v>0</v>
      </c>
      <c r="JGO73" s="83">
        <f t="shared" si="222"/>
        <v>0</v>
      </c>
      <c r="JGP73" s="83">
        <f t="shared" si="222"/>
        <v>0</v>
      </c>
      <c r="JGQ73" s="83">
        <f t="shared" si="222"/>
        <v>0</v>
      </c>
      <c r="JGR73" s="83">
        <f t="shared" si="222"/>
        <v>0</v>
      </c>
      <c r="JGS73" s="83">
        <f t="shared" si="222"/>
        <v>0</v>
      </c>
      <c r="JGT73" s="83">
        <f t="shared" si="222"/>
        <v>0</v>
      </c>
      <c r="JGU73" s="83">
        <f t="shared" si="222"/>
        <v>0</v>
      </c>
      <c r="JGV73" s="83">
        <f t="shared" si="222"/>
        <v>0</v>
      </c>
      <c r="JGW73" s="83">
        <f t="shared" si="222"/>
        <v>0</v>
      </c>
      <c r="JGX73" s="83">
        <f t="shared" si="222"/>
        <v>0</v>
      </c>
      <c r="JGY73" s="83">
        <f t="shared" si="222"/>
        <v>0</v>
      </c>
      <c r="JGZ73" s="83">
        <f t="shared" si="222"/>
        <v>0</v>
      </c>
      <c r="JHA73" s="83">
        <f t="shared" si="222"/>
        <v>0</v>
      </c>
      <c r="JHB73" s="83">
        <f t="shared" si="222"/>
        <v>0</v>
      </c>
      <c r="JHC73" s="83">
        <f t="shared" si="222"/>
        <v>0</v>
      </c>
      <c r="JHD73" s="83">
        <f t="shared" si="222"/>
        <v>0</v>
      </c>
      <c r="JHE73" s="83">
        <f t="shared" si="222"/>
        <v>0</v>
      </c>
      <c r="JHF73" s="83">
        <f t="shared" si="222"/>
        <v>0</v>
      </c>
      <c r="JHG73" s="83">
        <f t="shared" si="222"/>
        <v>0</v>
      </c>
      <c r="JHH73" s="83">
        <f t="shared" si="222"/>
        <v>0</v>
      </c>
      <c r="JHI73" s="83">
        <f t="shared" si="222"/>
        <v>0</v>
      </c>
      <c r="JHJ73" s="83">
        <f t="shared" si="222"/>
        <v>0</v>
      </c>
      <c r="JHK73" s="83">
        <f t="shared" si="222"/>
        <v>0</v>
      </c>
      <c r="JHL73" s="83">
        <f t="shared" si="222"/>
        <v>0</v>
      </c>
      <c r="JHM73" s="83">
        <f t="shared" si="222"/>
        <v>0</v>
      </c>
      <c r="JHN73" s="83">
        <f t="shared" si="222"/>
        <v>0</v>
      </c>
      <c r="JHO73" s="83">
        <f t="shared" si="222"/>
        <v>0</v>
      </c>
      <c r="JHP73" s="83">
        <f t="shared" si="222"/>
        <v>0</v>
      </c>
      <c r="JHQ73" s="83">
        <f t="shared" si="222"/>
        <v>0</v>
      </c>
      <c r="JHR73" s="83">
        <f t="shared" si="222"/>
        <v>0</v>
      </c>
      <c r="JHS73" s="83">
        <f t="shared" si="222"/>
        <v>0</v>
      </c>
      <c r="JHT73" s="83">
        <f t="shared" si="222"/>
        <v>0</v>
      </c>
      <c r="JHU73" s="83">
        <f t="shared" si="222"/>
        <v>0</v>
      </c>
      <c r="JHV73" s="83">
        <f t="shared" si="222"/>
        <v>0</v>
      </c>
      <c r="JHW73" s="83">
        <f t="shared" si="222"/>
        <v>0</v>
      </c>
      <c r="JHX73" s="83">
        <f t="shared" si="222"/>
        <v>0</v>
      </c>
      <c r="JHY73" s="83">
        <f t="shared" si="222"/>
        <v>0</v>
      </c>
      <c r="JHZ73" s="83">
        <f t="shared" si="222"/>
        <v>0</v>
      </c>
      <c r="JIA73" s="83">
        <f t="shared" si="222"/>
        <v>0</v>
      </c>
      <c r="JIB73" s="83">
        <f t="shared" si="222"/>
        <v>0</v>
      </c>
      <c r="JIC73" s="83">
        <f t="shared" si="222"/>
        <v>0</v>
      </c>
      <c r="JID73" s="83">
        <f t="shared" ref="JID73:JKO73" si="223">JHX12-JHR12</f>
        <v>0</v>
      </c>
      <c r="JIE73" s="83">
        <f t="shared" si="223"/>
        <v>0</v>
      </c>
      <c r="JIF73" s="83">
        <f t="shared" si="223"/>
        <v>0</v>
      </c>
      <c r="JIG73" s="83">
        <f t="shared" si="223"/>
        <v>0</v>
      </c>
      <c r="JIH73" s="83">
        <f t="shared" si="223"/>
        <v>0</v>
      </c>
      <c r="JII73" s="83">
        <f t="shared" si="223"/>
        <v>0</v>
      </c>
      <c r="JIJ73" s="83">
        <f t="shared" si="223"/>
        <v>0</v>
      </c>
      <c r="JIK73" s="83">
        <f t="shared" si="223"/>
        <v>0</v>
      </c>
      <c r="JIL73" s="83">
        <f t="shared" si="223"/>
        <v>0</v>
      </c>
      <c r="JIM73" s="83">
        <f t="shared" si="223"/>
        <v>0</v>
      </c>
      <c r="JIN73" s="83">
        <f t="shared" si="223"/>
        <v>0</v>
      </c>
      <c r="JIO73" s="83">
        <f t="shared" si="223"/>
        <v>0</v>
      </c>
      <c r="JIP73" s="83">
        <f t="shared" si="223"/>
        <v>0</v>
      </c>
      <c r="JIQ73" s="83">
        <f t="shared" si="223"/>
        <v>0</v>
      </c>
      <c r="JIR73" s="83">
        <f t="shared" si="223"/>
        <v>0</v>
      </c>
      <c r="JIS73" s="83">
        <f t="shared" si="223"/>
        <v>0</v>
      </c>
      <c r="JIT73" s="83">
        <f t="shared" si="223"/>
        <v>0</v>
      </c>
      <c r="JIU73" s="83">
        <f t="shared" si="223"/>
        <v>0</v>
      </c>
      <c r="JIV73" s="83">
        <f t="shared" si="223"/>
        <v>0</v>
      </c>
      <c r="JIW73" s="83">
        <f t="shared" si="223"/>
        <v>0</v>
      </c>
      <c r="JIX73" s="83">
        <f t="shared" si="223"/>
        <v>0</v>
      </c>
      <c r="JIY73" s="83">
        <f t="shared" si="223"/>
        <v>0</v>
      </c>
      <c r="JIZ73" s="83">
        <f t="shared" si="223"/>
        <v>0</v>
      </c>
      <c r="JJA73" s="83">
        <f t="shared" si="223"/>
        <v>0</v>
      </c>
      <c r="JJB73" s="83">
        <f t="shared" si="223"/>
        <v>0</v>
      </c>
      <c r="JJC73" s="83">
        <f t="shared" si="223"/>
        <v>0</v>
      </c>
      <c r="JJD73" s="83">
        <f t="shared" si="223"/>
        <v>0</v>
      </c>
      <c r="JJE73" s="83">
        <f t="shared" si="223"/>
        <v>0</v>
      </c>
      <c r="JJF73" s="83">
        <f t="shared" si="223"/>
        <v>0</v>
      </c>
      <c r="JJG73" s="83">
        <f t="shared" si="223"/>
        <v>0</v>
      </c>
      <c r="JJH73" s="83">
        <f t="shared" si="223"/>
        <v>0</v>
      </c>
      <c r="JJI73" s="83">
        <f t="shared" si="223"/>
        <v>0</v>
      </c>
      <c r="JJJ73" s="83">
        <f t="shared" si="223"/>
        <v>0</v>
      </c>
      <c r="JJK73" s="83">
        <f t="shared" si="223"/>
        <v>0</v>
      </c>
      <c r="JJL73" s="83">
        <f t="shared" si="223"/>
        <v>0</v>
      </c>
      <c r="JJM73" s="83">
        <f t="shared" si="223"/>
        <v>0</v>
      </c>
      <c r="JJN73" s="83">
        <f t="shared" si="223"/>
        <v>0</v>
      </c>
      <c r="JJO73" s="83">
        <f t="shared" si="223"/>
        <v>0</v>
      </c>
      <c r="JJP73" s="83">
        <f t="shared" si="223"/>
        <v>0</v>
      </c>
      <c r="JJQ73" s="83">
        <f t="shared" si="223"/>
        <v>0</v>
      </c>
      <c r="JJR73" s="83">
        <f t="shared" si="223"/>
        <v>0</v>
      </c>
      <c r="JJS73" s="83">
        <f t="shared" si="223"/>
        <v>0</v>
      </c>
      <c r="JJT73" s="83">
        <f t="shared" si="223"/>
        <v>0</v>
      </c>
      <c r="JJU73" s="83">
        <f t="shared" si="223"/>
        <v>0</v>
      </c>
      <c r="JJV73" s="83">
        <f t="shared" si="223"/>
        <v>0</v>
      </c>
      <c r="JJW73" s="83">
        <f t="shared" si="223"/>
        <v>0</v>
      </c>
      <c r="JJX73" s="83">
        <f t="shared" si="223"/>
        <v>0</v>
      </c>
      <c r="JJY73" s="83">
        <f t="shared" si="223"/>
        <v>0</v>
      </c>
      <c r="JJZ73" s="83">
        <f t="shared" si="223"/>
        <v>0</v>
      </c>
      <c r="JKA73" s="83">
        <f t="shared" si="223"/>
        <v>0</v>
      </c>
      <c r="JKB73" s="83">
        <f t="shared" si="223"/>
        <v>0</v>
      </c>
      <c r="JKC73" s="83">
        <f t="shared" si="223"/>
        <v>0</v>
      </c>
      <c r="JKD73" s="83">
        <f t="shared" si="223"/>
        <v>0</v>
      </c>
      <c r="JKE73" s="83">
        <f t="shared" si="223"/>
        <v>0</v>
      </c>
      <c r="JKF73" s="83">
        <f t="shared" si="223"/>
        <v>0</v>
      </c>
      <c r="JKG73" s="83">
        <f t="shared" si="223"/>
        <v>0</v>
      </c>
      <c r="JKH73" s="83">
        <f t="shared" si="223"/>
        <v>0</v>
      </c>
      <c r="JKI73" s="83">
        <f t="shared" si="223"/>
        <v>0</v>
      </c>
      <c r="JKJ73" s="83">
        <f t="shared" si="223"/>
        <v>0</v>
      </c>
      <c r="JKK73" s="83">
        <f t="shared" si="223"/>
        <v>0</v>
      </c>
      <c r="JKL73" s="83">
        <f t="shared" si="223"/>
        <v>0</v>
      </c>
      <c r="JKM73" s="83">
        <f t="shared" si="223"/>
        <v>0</v>
      </c>
      <c r="JKN73" s="83">
        <f t="shared" si="223"/>
        <v>0</v>
      </c>
      <c r="JKO73" s="83">
        <f t="shared" si="223"/>
        <v>0</v>
      </c>
      <c r="JKP73" s="83">
        <f t="shared" ref="JKP73:JNA73" si="224">JKJ12-JKD12</f>
        <v>0</v>
      </c>
      <c r="JKQ73" s="83">
        <f t="shared" si="224"/>
        <v>0</v>
      </c>
      <c r="JKR73" s="83">
        <f t="shared" si="224"/>
        <v>0</v>
      </c>
      <c r="JKS73" s="83">
        <f t="shared" si="224"/>
        <v>0</v>
      </c>
      <c r="JKT73" s="83">
        <f t="shared" si="224"/>
        <v>0</v>
      </c>
      <c r="JKU73" s="83">
        <f t="shared" si="224"/>
        <v>0</v>
      </c>
      <c r="JKV73" s="83">
        <f t="shared" si="224"/>
        <v>0</v>
      </c>
      <c r="JKW73" s="83">
        <f t="shared" si="224"/>
        <v>0</v>
      </c>
      <c r="JKX73" s="83">
        <f t="shared" si="224"/>
        <v>0</v>
      </c>
      <c r="JKY73" s="83">
        <f t="shared" si="224"/>
        <v>0</v>
      </c>
      <c r="JKZ73" s="83">
        <f t="shared" si="224"/>
        <v>0</v>
      </c>
      <c r="JLA73" s="83">
        <f t="shared" si="224"/>
        <v>0</v>
      </c>
      <c r="JLB73" s="83">
        <f t="shared" si="224"/>
        <v>0</v>
      </c>
      <c r="JLC73" s="83">
        <f t="shared" si="224"/>
        <v>0</v>
      </c>
      <c r="JLD73" s="83">
        <f t="shared" si="224"/>
        <v>0</v>
      </c>
      <c r="JLE73" s="83">
        <f t="shared" si="224"/>
        <v>0</v>
      </c>
      <c r="JLF73" s="83">
        <f t="shared" si="224"/>
        <v>0</v>
      </c>
      <c r="JLG73" s="83">
        <f t="shared" si="224"/>
        <v>0</v>
      </c>
      <c r="JLH73" s="83">
        <f t="shared" si="224"/>
        <v>0</v>
      </c>
      <c r="JLI73" s="83">
        <f t="shared" si="224"/>
        <v>0</v>
      </c>
      <c r="JLJ73" s="83">
        <f t="shared" si="224"/>
        <v>0</v>
      </c>
      <c r="JLK73" s="83">
        <f t="shared" si="224"/>
        <v>0</v>
      </c>
      <c r="JLL73" s="83">
        <f t="shared" si="224"/>
        <v>0</v>
      </c>
      <c r="JLM73" s="83">
        <f t="shared" si="224"/>
        <v>0</v>
      </c>
      <c r="JLN73" s="83">
        <f t="shared" si="224"/>
        <v>0</v>
      </c>
      <c r="JLO73" s="83">
        <f t="shared" si="224"/>
        <v>0</v>
      </c>
      <c r="JLP73" s="83">
        <f t="shared" si="224"/>
        <v>0</v>
      </c>
      <c r="JLQ73" s="83">
        <f t="shared" si="224"/>
        <v>0</v>
      </c>
      <c r="JLR73" s="83">
        <f t="shared" si="224"/>
        <v>0</v>
      </c>
      <c r="JLS73" s="83">
        <f t="shared" si="224"/>
        <v>0</v>
      </c>
      <c r="JLT73" s="83">
        <f t="shared" si="224"/>
        <v>0</v>
      </c>
      <c r="JLU73" s="83">
        <f t="shared" si="224"/>
        <v>0</v>
      </c>
      <c r="JLV73" s="83">
        <f t="shared" si="224"/>
        <v>0</v>
      </c>
      <c r="JLW73" s="83">
        <f t="shared" si="224"/>
        <v>0</v>
      </c>
      <c r="JLX73" s="83">
        <f t="shared" si="224"/>
        <v>0</v>
      </c>
      <c r="JLY73" s="83">
        <f t="shared" si="224"/>
        <v>0</v>
      </c>
      <c r="JLZ73" s="83">
        <f t="shared" si="224"/>
        <v>0</v>
      </c>
      <c r="JMA73" s="83">
        <f t="shared" si="224"/>
        <v>0</v>
      </c>
      <c r="JMB73" s="83">
        <f t="shared" si="224"/>
        <v>0</v>
      </c>
      <c r="JMC73" s="83">
        <f t="shared" si="224"/>
        <v>0</v>
      </c>
      <c r="JMD73" s="83">
        <f t="shared" si="224"/>
        <v>0</v>
      </c>
      <c r="JME73" s="83">
        <f t="shared" si="224"/>
        <v>0</v>
      </c>
      <c r="JMF73" s="83">
        <f t="shared" si="224"/>
        <v>0</v>
      </c>
      <c r="JMG73" s="83">
        <f t="shared" si="224"/>
        <v>0</v>
      </c>
      <c r="JMH73" s="83">
        <f t="shared" si="224"/>
        <v>0</v>
      </c>
      <c r="JMI73" s="83">
        <f t="shared" si="224"/>
        <v>0</v>
      </c>
      <c r="JMJ73" s="83">
        <f t="shared" si="224"/>
        <v>0</v>
      </c>
      <c r="JMK73" s="83">
        <f t="shared" si="224"/>
        <v>0</v>
      </c>
      <c r="JML73" s="83">
        <f t="shared" si="224"/>
        <v>0</v>
      </c>
      <c r="JMM73" s="83">
        <f t="shared" si="224"/>
        <v>0</v>
      </c>
      <c r="JMN73" s="83">
        <f t="shared" si="224"/>
        <v>0</v>
      </c>
      <c r="JMO73" s="83">
        <f t="shared" si="224"/>
        <v>0</v>
      </c>
      <c r="JMP73" s="83">
        <f t="shared" si="224"/>
        <v>0</v>
      </c>
      <c r="JMQ73" s="83">
        <f t="shared" si="224"/>
        <v>0</v>
      </c>
      <c r="JMR73" s="83">
        <f t="shared" si="224"/>
        <v>0</v>
      </c>
      <c r="JMS73" s="83">
        <f t="shared" si="224"/>
        <v>0</v>
      </c>
      <c r="JMT73" s="83">
        <f t="shared" si="224"/>
        <v>0</v>
      </c>
      <c r="JMU73" s="83">
        <f t="shared" si="224"/>
        <v>0</v>
      </c>
      <c r="JMV73" s="83">
        <f t="shared" si="224"/>
        <v>0</v>
      </c>
      <c r="JMW73" s="83">
        <f t="shared" si="224"/>
        <v>0</v>
      </c>
      <c r="JMX73" s="83">
        <f t="shared" si="224"/>
        <v>0</v>
      </c>
      <c r="JMY73" s="83">
        <f t="shared" si="224"/>
        <v>0</v>
      </c>
      <c r="JMZ73" s="83">
        <f t="shared" si="224"/>
        <v>0</v>
      </c>
      <c r="JNA73" s="83">
        <f t="shared" si="224"/>
        <v>0</v>
      </c>
      <c r="JNB73" s="83">
        <f t="shared" ref="JNB73:JPM73" si="225">JMV12-JMP12</f>
        <v>0</v>
      </c>
      <c r="JNC73" s="83">
        <f t="shared" si="225"/>
        <v>0</v>
      </c>
      <c r="JND73" s="83">
        <f t="shared" si="225"/>
        <v>0</v>
      </c>
      <c r="JNE73" s="83">
        <f t="shared" si="225"/>
        <v>0</v>
      </c>
      <c r="JNF73" s="83">
        <f t="shared" si="225"/>
        <v>0</v>
      </c>
      <c r="JNG73" s="83">
        <f t="shared" si="225"/>
        <v>0</v>
      </c>
      <c r="JNH73" s="83">
        <f t="shared" si="225"/>
        <v>0</v>
      </c>
      <c r="JNI73" s="83">
        <f t="shared" si="225"/>
        <v>0</v>
      </c>
      <c r="JNJ73" s="83">
        <f t="shared" si="225"/>
        <v>0</v>
      </c>
      <c r="JNK73" s="83">
        <f t="shared" si="225"/>
        <v>0</v>
      </c>
      <c r="JNL73" s="83">
        <f t="shared" si="225"/>
        <v>0</v>
      </c>
      <c r="JNM73" s="83">
        <f t="shared" si="225"/>
        <v>0</v>
      </c>
      <c r="JNN73" s="83">
        <f t="shared" si="225"/>
        <v>0</v>
      </c>
      <c r="JNO73" s="83">
        <f t="shared" si="225"/>
        <v>0</v>
      </c>
      <c r="JNP73" s="83">
        <f t="shared" si="225"/>
        <v>0</v>
      </c>
      <c r="JNQ73" s="83">
        <f t="shared" si="225"/>
        <v>0</v>
      </c>
      <c r="JNR73" s="83">
        <f t="shared" si="225"/>
        <v>0</v>
      </c>
      <c r="JNS73" s="83">
        <f t="shared" si="225"/>
        <v>0</v>
      </c>
      <c r="JNT73" s="83">
        <f t="shared" si="225"/>
        <v>0</v>
      </c>
      <c r="JNU73" s="83">
        <f t="shared" si="225"/>
        <v>0</v>
      </c>
      <c r="JNV73" s="83">
        <f t="shared" si="225"/>
        <v>0</v>
      </c>
      <c r="JNW73" s="83">
        <f t="shared" si="225"/>
        <v>0</v>
      </c>
      <c r="JNX73" s="83">
        <f t="shared" si="225"/>
        <v>0</v>
      </c>
      <c r="JNY73" s="83">
        <f t="shared" si="225"/>
        <v>0</v>
      </c>
      <c r="JNZ73" s="83">
        <f t="shared" si="225"/>
        <v>0</v>
      </c>
      <c r="JOA73" s="83">
        <f t="shared" si="225"/>
        <v>0</v>
      </c>
      <c r="JOB73" s="83">
        <f t="shared" si="225"/>
        <v>0</v>
      </c>
      <c r="JOC73" s="83">
        <f t="shared" si="225"/>
        <v>0</v>
      </c>
      <c r="JOD73" s="83">
        <f t="shared" si="225"/>
        <v>0</v>
      </c>
      <c r="JOE73" s="83">
        <f t="shared" si="225"/>
        <v>0</v>
      </c>
      <c r="JOF73" s="83">
        <f t="shared" si="225"/>
        <v>0</v>
      </c>
      <c r="JOG73" s="83">
        <f t="shared" si="225"/>
        <v>0</v>
      </c>
      <c r="JOH73" s="83">
        <f t="shared" si="225"/>
        <v>0</v>
      </c>
      <c r="JOI73" s="83">
        <f t="shared" si="225"/>
        <v>0</v>
      </c>
      <c r="JOJ73" s="83">
        <f t="shared" si="225"/>
        <v>0</v>
      </c>
      <c r="JOK73" s="83">
        <f t="shared" si="225"/>
        <v>0</v>
      </c>
      <c r="JOL73" s="83">
        <f t="shared" si="225"/>
        <v>0</v>
      </c>
      <c r="JOM73" s="83">
        <f t="shared" si="225"/>
        <v>0</v>
      </c>
      <c r="JON73" s="83">
        <f t="shared" si="225"/>
        <v>0</v>
      </c>
      <c r="JOO73" s="83">
        <f t="shared" si="225"/>
        <v>0</v>
      </c>
      <c r="JOP73" s="83">
        <f t="shared" si="225"/>
        <v>0</v>
      </c>
      <c r="JOQ73" s="83">
        <f t="shared" si="225"/>
        <v>0</v>
      </c>
      <c r="JOR73" s="83">
        <f t="shared" si="225"/>
        <v>0</v>
      </c>
      <c r="JOS73" s="83">
        <f t="shared" si="225"/>
        <v>0</v>
      </c>
      <c r="JOT73" s="83">
        <f t="shared" si="225"/>
        <v>0</v>
      </c>
      <c r="JOU73" s="83">
        <f t="shared" si="225"/>
        <v>0</v>
      </c>
      <c r="JOV73" s="83">
        <f t="shared" si="225"/>
        <v>0</v>
      </c>
      <c r="JOW73" s="83">
        <f t="shared" si="225"/>
        <v>0</v>
      </c>
      <c r="JOX73" s="83">
        <f t="shared" si="225"/>
        <v>0</v>
      </c>
      <c r="JOY73" s="83">
        <f t="shared" si="225"/>
        <v>0</v>
      </c>
      <c r="JOZ73" s="83">
        <f t="shared" si="225"/>
        <v>0</v>
      </c>
      <c r="JPA73" s="83">
        <f t="shared" si="225"/>
        <v>0</v>
      </c>
      <c r="JPB73" s="83">
        <f t="shared" si="225"/>
        <v>0</v>
      </c>
      <c r="JPC73" s="83">
        <f t="shared" si="225"/>
        <v>0</v>
      </c>
      <c r="JPD73" s="83">
        <f t="shared" si="225"/>
        <v>0</v>
      </c>
      <c r="JPE73" s="83">
        <f t="shared" si="225"/>
        <v>0</v>
      </c>
      <c r="JPF73" s="83">
        <f t="shared" si="225"/>
        <v>0</v>
      </c>
      <c r="JPG73" s="83">
        <f t="shared" si="225"/>
        <v>0</v>
      </c>
      <c r="JPH73" s="83">
        <f t="shared" si="225"/>
        <v>0</v>
      </c>
      <c r="JPI73" s="83">
        <f t="shared" si="225"/>
        <v>0</v>
      </c>
      <c r="JPJ73" s="83">
        <f t="shared" si="225"/>
        <v>0</v>
      </c>
      <c r="JPK73" s="83">
        <f t="shared" si="225"/>
        <v>0</v>
      </c>
      <c r="JPL73" s="83">
        <f t="shared" si="225"/>
        <v>0</v>
      </c>
      <c r="JPM73" s="83">
        <f t="shared" si="225"/>
        <v>0</v>
      </c>
      <c r="JPN73" s="83">
        <f t="shared" ref="JPN73:JRY73" si="226">JPH12-JPB12</f>
        <v>0</v>
      </c>
      <c r="JPO73" s="83">
        <f t="shared" si="226"/>
        <v>0</v>
      </c>
      <c r="JPP73" s="83">
        <f t="shared" si="226"/>
        <v>0</v>
      </c>
      <c r="JPQ73" s="83">
        <f t="shared" si="226"/>
        <v>0</v>
      </c>
      <c r="JPR73" s="83">
        <f t="shared" si="226"/>
        <v>0</v>
      </c>
      <c r="JPS73" s="83">
        <f t="shared" si="226"/>
        <v>0</v>
      </c>
      <c r="JPT73" s="83">
        <f t="shared" si="226"/>
        <v>0</v>
      </c>
      <c r="JPU73" s="83">
        <f t="shared" si="226"/>
        <v>0</v>
      </c>
      <c r="JPV73" s="83">
        <f t="shared" si="226"/>
        <v>0</v>
      </c>
      <c r="JPW73" s="83">
        <f t="shared" si="226"/>
        <v>0</v>
      </c>
      <c r="JPX73" s="83">
        <f t="shared" si="226"/>
        <v>0</v>
      </c>
      <c r="JPY73" s="83">
        <f t="shared" si="226"/>
        <v>0</v>
      </c>
      <c r="JPZ73" s="83">
        <f t="shared" si="226"/>
        <v>0</v>
      </c>
      <c r="JQA73" s="83">
        <f t="shared" si="226"/>
        <v>0</v>
      </c>
      <c r="JQB73" s="83">
        <f t="shared" si="226"/>
        <v>0</v>
      </c>
      <c r="JQC73" s="83">
        <f t="shared" si="226"/>
        <v>0</v>
      </c>
      <c r="JQD73" s="83">
        <f t="shared" si="226"/>
        <v>0</v>
      </c>
      <c r="JQE73" s="83">
        <f t="shared" si="226"/>
        <v>0</v>
      </c>
      <c r="JQF73" s="83">
        <f t="shared" si="226"/>
        <v>0</v>
      </c>
      <c r="JQG73" s="83">
        <f t="shared" si="226"/>
        <v>0</v>
      </c>
      <c r="JQH73" s="83">
        <f t="shared" si="226"/>
        <v>0</v>
      </c>
      <c r="JQI73" s="83">
        <f t="shared" si="226"/>
        <v>0</v>
      </c>
      <c r="JQJ73" s="83">
        <f t="shared" si="226"/>
        <v>0</v>
      </c>
      <c r="JQK73" s="83">
        <f t="shared" si="226"/>
        <v>0</v>
      </c>
      <c r="JQL73" s="83">
        <f t="shared" si="226"/>
        <v>0</v>
      </c>
      <c r="JQM73" s="83">
        <f t="shared" si="226"/>
        <v>0</v>
      </c>
      <c r="JQN73" s="83">
        <f t="shared" si="226"/>
        <v>0</v>
      </c>
      <c r="JQO73" s="83">
        <f t="shared" si="226"/>
        <v>0</v>
      </c>
      <c r="JQP73" s="83">
        <f t="shared" si="226"/>
        <v>0</v>
      </c>
      <c r="JQQ73" s="83">
        <f t="shared" si="226"/>
        <v>0</v>
      </c>
      <c r="JQR73" s="83">
        <f t="shared" si="226"/>
        <v>0</v>
      </c>
      <c r="JQS73" s="83">
        <f t="shared" si="226"/>
        <v>0</v>
      </c>
      <c r="JQT73" s="83">
        <f t="shared" si="226"/>
        <v>0</v>
      </c>
      <c r="JQU73" s="83">
        <f t="shared" si="226"/>
        <v>0</v>
      </c>
      <c r="JQV73" s="83">
        <f t="shared" si="226"/>
        <v>0</v>
      </c>
      <c r="JQW73" s="83">
        <f t="shared" si="226"/>
        <v>0</v>
      </c>
      <c r="JQX73" s="83">
        <f t="shared" si="226"/>
        <v>0</v>
      </c>
      <c r="JQY73" s="83">
        <f t="shared" si="226"/>
        <v>0</v>
      </c>
      <c r="JQZ73" s="83">
        <f t="shared" si="226"/>
        <v>0</v>
      </c>
      <c r="JRA73" s="83">
        <f t="shared" si="226"/>
        <v>0</v>
      </c>
      <c r="JRB73" s="83">
        <f t="shared" si="226"/>
        <v>0</v>
      </c>
      <c r="JRC73" s="83">
        <f t="shared" si="226"/>
        <v>0</v>
      </c>
      <c r="JRD73" s="83">
        <f t="shared" si="226"/>
        <v>0</v>
      </c>
      <c r="JRE73" s="83">
        <f t="shared" si="226"/>
        <v>0</v>
      </c>
      <c r="JRF73" s="83">
        <f t="shared" si="226"/>
        <v>0</v>
      </c>
      <c r="JRG73" s="83">
        <f t="shared" si="226"/>
        <v>0</v>
      </c>
      <c r="JRH73" s="83">
        <f t="shared" si="226"/>
        <v>0</v>
      </c>
      <c r="JRI73" s="83">
        <f t="shared" si="226"/>
        <v>0</v>
      </c>
      <c r="JRJ73" s="83">
        <f t="shared" si="226"/>
        <v>0</v>
      </c>
      <c r="JRK73" s="83">
        <f t="shared" si="226"/>
        <v>0</v>
      </c>
      <c r="JRL73" s="83">
        <f t="shared" si="226"/>
        <v>0</v>
      </c>
      <c r="JRM73" s="83">
        <f t="shared" si="226"/>
        <v>0</v>
      </c>
      <c r="JRN73" s="83">
        <f t="shared" si="226"/>
        <v>0</v>
      </c>
      <c r="JRO73" s="83">
        <f t="shared" si="226"/>
        <v>0</v>
      </c>
      <c r="JRP73" s="83">
        <f t="shared" si="226"/>
        <v>0</v>
      </c>
      <c r="JRQ73" s="83">
        <f t="shared" si="226"/>
        <v>0</v>
      </c>
      <c r="JRR73" s="83">
        <f t="shared" si="226"/>
        <v>0</v>
      </c>
      <c r="JRS73" s="83">
        <f t="shared" si="226"/>
        <v>0</v>
      </c>
      <c r="JRT73" s="83">
        <f t="shared" si="226"/>
        <v>0</v>
      </c>
      <c r="JRU73" s="83">
        <f t="shared" si="226"/>
        <v>0</v>
      </c>
      <c r="JRV73" s="83">
        <f t="shared" si="226"/>
        <v>0</v>
      </c>
      <c r="JRW73" s="83">
        <f t="shared" si="226"/>
        <v>0</v>
      </c>
      <c r="JRX73" s="83">
        <f t="shared" si="226"/>
        <v>0</v>
      </c>
      <c r="JRY73" s="83">
        <f t="shared" si="226"/>
        <v>0</v>
      </c>
      <c r="JRZ73" s="83">
        <f t="shared" ref="JRZ73:JUK73" si="227">JRT12-JRN12</f>
        <v>0</v>
      </c>
      <c r="JSA73" s="83">
        <f t="shared" si="227"/>
        <v>0</v>
      </c>
      <c r="JSB73" s="83">
        <f t="shared" si="227"/>
        <v>0</v>
      </c>
      <c r="JSC73" s="83">
        <f t="shared" si="227"/>
        <v>0</v>
      </c>
      <c r="JSD73" s="83">
        <f t="shared" si="227"/>
        <v>0</v>
      </c>
      <c r="JSE73" s="83">
        <f t="shared" si="227"/>
        <v>0</v>
      </c>
      <c r="JSF73" s="83">
        <f t="shared" si="227"/>
        <v>0</v>
      </c>
      <c r="JSG73" s="83">
        <f t="shared" si="227"/>
        <v>0</v>
      </c>
      <c r="JSH73" s="83">
        <f t="shared" si="227"/>
        <v>0</v>
      </c>
      <c r="JSI73" s="83">
        <f t="shared" si="227"/>
        <v>0</v>
      </c>
      <c r="JSJ73" s="83">
        <f t="shared" si="227"/>
        <v>0</v>
      </c>
      <c r="JSK73" s="83">
        <f t="shared" si="227"/>
        <v>0</v>
      </c>
      <c r="JSL73" s="83">
        <f t="shared" si="227"/>
        <v>0</v>
      </c>
      <c r="JSM73" s="83">
        <f t="shared" si="227"/>
        <v>0</v>
      </c>
      <c r="JSN73" s="83">
        <f t="shared" si="227"/>
        <v>0</v>
      </c>
      <c r="JSO73" s="83">
        <f t="shared" si="227"/>
        <v>0</v>
      </c>
      <c r="JSP73" s="83">
        <f t="shared" si="227"/>
        <v>0</v>
      </c>
      <c r="JSQ73" s="83">
        <f t="shared" si="227"/>
        <v>0</v>
      </c>
      <c r="JSR73" s="83">
        <f t="shared" si="227"/>
        <v>0</v>
      </c>
      <c r="JSS73" s="83">
        <f t="shared" si="227"/>
        <v>0</v>
      </c>
      <c r="JST73" s="83">
        <f t="shared" si="227"/>
        <v>0</v>
      </c>
      <c r="JSU73" s="83">
        <f t="shared" si="227"/>
        <v>0</v>
      </c>
      <c r="JSV73" s="83">
        <f t="shared" si="227"/>
        <v>0</v>
      </c>
      <c r="JSW73" s="83">
        <f t="shared" si="227"/>
        <v>0</v>
      </c>
      <c r="JSX73" s="83">
        <f t="shared" si="227"/>
        <v>0</v>
      </c>
      <c r="JSY73" s="83">
        <f t="shared" si="227"/>
        <v>0</v>
      </c>
      <c r="JSZ73" s="83">
        <f t="shared" si="227"/>
        <v>0</v>
      </c>
      <c r="JTA73" s="83">
        <f t="shared" si="227"/>
        <v>0</v>
      </c>
      <c r="JTB73" s="83">
        <f t="shared" si="227"/>
        <v>0</v>
      </c>
      <c r="JTC73" s="83">
        <f t="shared" si="227"/>
        <v>0</v>
      </c>
      <c r="JTD73" s="83">
        <f t="shared" si="227"/>
        <v>0</v>
      </c>
      <c r="JTE73" s="83">
        <f t="shared" si="227"/>
        <v>0</v>
      </c>
      <c r="JTF73" s="83">
        <f t="shared" si="227"/>
        <v>0</v>
      </c>
      <c r="JTG73" s="83">
        <f t="shared" si="227"/>
        <v>0</v>
      </c>
      <c r="JTH73" s="83">
        <f t="shared" si="227"/>
        <v>0</v>
      </c>
      <c r="JTI73" s="83">
        <f t="shared" si="227"/>
        <v>0</v>
      </c>
      <c r="JTJ73" s="83">
        <f t="shared" si="227"/>
        <v>0</v>
      </c>
      <c r="JTK73" s="83">
        <f t="shared" si="227"/>
        <v>0</v>
      </c>
      <c r="JTL73" s="83">
        <f t="shared" si="227"/>
        <v>0</v>
      </c>
      <c r="JTM73" s="83">
        <f t="shared" si="227"/>
        <v>0</v>
      </c>
      <c r="JTN73" s="83">
        <f t="shared" si="227"/>
        <v>0</v>
      </c>
      <c r="JTO73" s="83">
        <f t="shared" si="227"/>
        <v>0</v>
      </c>
      <c r="JTP73" s="83">
        <f t="shared" si="227"/>
        <v>0</v>
      </c>
      <c r="JTQ73" s="83">
        <f t="shared" si="227"/>
        <v>0</v>
      </c>
      <c r="JTR73" s="83">
        <f t="shared" si="227"/>
        <v>0</v>
      </c>
      <c r="JTS73" s="83">
        <f t="shared" si="227"/>
        <v>0</v>
      </c>
      <c r="JTT73" s="83">
        <f t="shared" si="227"/>
        <v>0</v>
      </c>
      <c r="JTU73" s="83">
        <f t="shared" si="227"/>
        <v>0</v>
      </c>
      <c r="JTV73" s="83">
        <f t="shared" si="227"/>
        <v>0</v>
      </c>
      <c r="JTW73" s="83">
        <f t="shared" si="227"/>
        <v>0</v>
      </c>
      <c r="JTX73" s="83">
        <f t="shared" si="227"/>
        <v>0</v>
      </c>
      <c r="JTY73" s="83">
        <f t="shared" si="227"/>
        <v>0</v>
      </c>
      <c r="JTZ73" s="83">
        <f t="shared" si="227"/>
        <v>0</v>
      </c>
      <c r="JUA73" s="83">
        <f t="shared" si="227"/>
        <v>0</v>
      </c>
      <c r="JUB73" s="83">
        <f t="shared" si="227"/>
        <v>0</v>
      </c>
      <c r="JUC73" s="83">
        <f t="shared" si="227"/>
        <v>0</v>
      </c>
      <c r="JUD73" s="83">
        <f t="shared" si="227"/>
        <v>0</v>
      </c>
      <c r="JUE73" s="83">
        <f t="shared" si="227"/>
        <v>0</v>
      </c>
      <c r="JUF73" s="83">
        <f t="shared" si="227"/>
        <v>0</v>
      </c>
      <c r="JUG73" s="83">
        <f t="shared" si="227"/>
        <v>0</v>
      </c>
      <c r="JUH73" s="83">
        <f t="shared" si="227"/>
        <v>0</v>
      </c>
      <c r="JUI73" s="83">
        <f t="shared" si="227"/>
        <v>0</v>
      </c>
      <c r="JUJ73" s="83">
        <f t="shared" si="227"/>
        <v>0</v>
      </c>
      <c r="JUK73" s="83">
        <f t="shared" si="227"/>
        <v>0</v>
      </c>
      <c r="JUL73" s="83">
        <f t="shared" ref="JUL73:JWW73" si="228">JUF12-JTZ12</f>
        <v>0</v>
      </c>
      <c r="JUM73" s="83">
        <f t="shared" si="228"/>
        <v>0</v>
      </c>
      <c r="JUN73" s="83">
        <f t="shared" si="228"/>
        <v>0</v>
      </c>
      <c r="JUO73" s="83">
        <f t="shared" si="228"/>
        <v>0</v>
      </c>
      <c r="JUP73" s="83">
        <f t="shared" si="228"/>
        <v>0</v>
      </c>
      <c r="JUQ73" s="83">
        <f t="shared" si="228"/>
        <v>0</v>
      </c>
      <c r="JUR73" s="83">
        <f t="shared" si="228"/>
        <v>0</v>
      </c>
      <c r="JUS73" s="83">
        <f t="shared" si="228"/>
        <v>0</v>
      </c>
      <c r="JUT73" s="83">
        <f t="shared" si="228"/>
        <v>0</v>
      </c>
      <c r="JUU73" s="83">
        <f t="shared" si="228"/>
        <v>0</v>
      </c>
      <c r="JUV73" s="83">
        <f t="shared" si="228"/>
        <v>0</v>
      </c>
      <c r="JUW73" s="83">
        <f t="shared" si="228"/>
        <v>0</v>
      </c>
      <c r="JUX73" s="83">
        <f t="shared" si="228"/>
        <v>0</v>
      </c>
      <c r="JUY73" s="83">
        <f t="shared" si="228"/>
        <v>0</v>
      </c>
      <c r="JUZ73" s="83">
        <f t="shared" si="228"/>
        <v>0</v>
      </c>
      <c r="JVA73" s="83">
        <f t="shared" si="228"/>
        <v>0</v>
      </c>
      <c r="JVB73" s="83">
        <f t="shared" si="228"/>
        <v>0</v>
      </c>
      <c r="JVC73" s="83">
        <f t="shared" si="228"/>
        <v>0</v>
      </c>
      <c r="JVD73" s="83">
        <f t="shared" si="228"/>
        <v>0</v>
      </c>
      <c r="JVE73" s="83">
        <f t="shared" si="228"/>
        <v>0</v>
      </c>
      <c r="JVF73" s="83">
        <f t="shared" si="228"/>
        <v>0</v>
      </c>
      <c r="JVG73" s="83">
        <f t="shared" si="228"/>
        <v>0</v>
      </c>
      <c r="JVH73" s="83">
        <f t="shared" si="228"/>
        <v>0</v>
      </c>
      <c r="JVI73" s="83">
        <f t="shared" si="228"/>
        <v>0</v>
      </c>
      <c r="JVJ73" s="83">
        <f t="shared" si="228"/>
        <v>0</v>
      </c>
      <c r="JVK73" s="83">
        <f t="shared" si="228"/>
        <v>0</v>
      </c>
      <c r="JVL73" s="83">
        <f t="shared" si="228"/>
        <v>0</v>
      </c>
      <c r="JVM73" s="83">
        <f t="shared" si="228"/>
        <v>0</v>
      </c>
      <c r="JVN73" s="83">
        <f t="shared" si="228"/>
        <v>0</v>
      </c>
      <c r="JVO73" s="83">
        <f t="shared" si="228"/>
        <v>0</v>
      </c>
      <c r="JVP73" s="83">
        <f t="shared" si="228"/>
        <v>0</v>
      </c>
      <c r="JVQ73" s="83">
        <f t="shared" si="228"/>
        <v>0</v>
      </c>
      <c r="JVR73" s="83">
        <f t="shared" si="228"/>
        <v>0</v>
      </c>
      <c r="JVS73" s="83">
        <f t="shared" si="228"/>
        <v>0</v>
      </c>
      <c r="JVT73" s="83">
        <f t="shared" si="228"/>
        <v>0</v>
      </c>
      <c r="JVU73" s="83">
        <f t="shared" si="228"/>
        <v>0</v>
      </c>
      <c r="JVV73" s="83">
        <f t="shared" si="228"/>
        <v>0</v>
      </c>
      <c r="JVW73" s="83">
        <f t="shared" si="228"/>
        <v>0</v>
      </c>
      <c r="JVX73" s="83">
        <f t="shared" si="228"/>
        <v>0</v>
      </c>
      <c r="JVY73" s="83">
        <f t="shared" si="228"/>
        <v>0</v>
      </c>
      <c r="JVZ73" s="83">
        <f t="shared" si="228"/>
        <v>0</v>
      </c>
      <c r="JWA73" s="83">
        <f t="shared" si="228"/>
        <v>0</v>
      </c>
      <c r="JWB73" s="83">
        <f t="shared" si="228"/>
        <v>0</v>
      </c>
      <c r="JWC73" s="83">
        <f t="shared" si="228"/>
        <v>0</v>
      </c>
      <c r="JWD73" s="83">
        <f t="shared" si="228"/>
        <v>0</v>
      </c>
      <c r="JWE73" s="83">
        <f t="shared" si="228"/>
        <v>0</v>
      </c>
      <c r="JWF73" s="83">
        <f t="shared" si="228"/>
        <v>0</v>
      </c>
      <c r="JWG73" s="83">
        <f t="shared" si="228"/>
        <v>0</v>
      </c>
      <c r="JWH73" s="83">
        <f t="shared" si="228"/>
        <v>0</v>
      </c>
      <c r="JWI73" s="83">
        <f t="shared" si="228"/>
        <v>0</v>
      </c>
      <c r="JWJ73" s="83">
        <f t="shared" si="228"/>
        <v>0</v>
      </c>
      <c r="JWK73" s="83">
        <f t="shared" si="228"/>
        <v>0</v>
      </c>
      <c r="JWL73" s="83">
        <f t="shared" si="228"/>
        <v>0</v>
      </c>
      <c r="JWM73" s="83">
        <f t="shared" si="228"/>
        <v>0</v>
      </c>
      <c r="JWN73" s="83">
        <f t="shared" si="228"/>
        <v>0</v>
      </c>
      <c r="JWO73" s="83">
        <f t="shared" si="228"/>
        <v>0</v>
      </c>
      <c r="JWP73" s="83">
        <f t="shared" si="228"/>
        <v>0</v>
      </c>
      <c r="JWQ73" s="83">
        <f t="shared" si="228"/>
        <v>0</v>
      </c>
      <c r="JWR73" s="83">
        <f t="shared" si="228"/>
        <v>0</v>
      </c>
      <c r="JWS73" s="83">
        <f t="shared" si="228"/>
        <v>0</v>
      </c>
      <c r="JWT73" s="83">
        <f t="shared" si="228"/>
        <v>0</v>
      </c>
      <c r="JWU73" s="83">
        <f t="shared" si="228"/>
        <v>0</v>
      </c>
      <c r="JWV73" s="83">
        <f t="shared" si="228"/>
        <v>0</v>
      </c>
      <c r="JWW73" s="83">
        <f t="shared" si="228"/>
        <v>0</v>
      </c>
      <c r="JWX73" s="83">
        <f t="shared" ref="JWX73:JZI73" si="229">JWR12-JWL12</f>
        <v>0</v>
      </c>
      <c r="JWY73" s="83">
        <f t="shared" si="229"/>
        <v>0</v>
      </c>
      <c r="JWZ73" s="83">
        <f t="shared" si="229"/>
        <v>0</v>
      </c>
      <c r="JXA73" s="83">
        <f t="shared" si="229"/>
        <v>0</v>
      </c>
      <c r="JXB73" s="83">
        <f t="shared" si="229"/>
        <v>0</v>
      </c>
      <c r="JXC73" s="83">
        <f t="shared" si="229"/>
        <v>0</v>
      </c>
      <c r="JXD73" s="83">
        <f t="shared" si="229"/>
        <v>0</v>
      </c>
      <c r="JXE73" s="83">
        <f t="shared" si="229"/>
        <v>0</v>
      </c>
      <c r="JXF73" s="83">
        <f t="shared" si="229"/>
        <v>0</v>
      </c>
      <c r="JXG73" s="83">
        <f t="shared" si="229"/>
        <v>0</v>
      </c>
      <c r="JXH73" s="83">
        <f t="shared" si="229"/>
        <v>0</v>
      </c>
      <c r="JXI73" s="83">
        <f t="shared" si="229"/>
        <v>0</v>
      </c>
      <c r="JXJ73" s="83">
        <f t="shared" si="229"/>
        <v>0</v>
      </c>
      <c r="JXK73" s="83">
        <f t="shared" si="229"/>
        <v>0</v>
      </c>
      <c r="JXL73" s="83">
        <f t="shared" si="229"/>
        <v>0</v>
      </c>
      <c r="JXM73" s="83">
        <f t="shared" si="229"/>
        <v>0</v>
      </c>
      <c r="JXN73" s="83">
        <f t="shared" si="229"/>
        <v>0</v>
      </c>
      <c r="JXO73" s="83">
        <f t="shared" si="229"/>
        <v>0</v>
      </c>
      <c r="JXP73" s="83">
        <f t="shared" si="229"/>
        <v>0</v>
      </c>
      <c r="JXQ73" s="83">
        <f t="shared" si="229"/>
        <v>0</v>
      </c>
      <c r="JXR73" s="83">
        <f t="shared" si="229"/>
        <v>0</v>
      </c>
      <c r="JXS73" s="83">
        <f t="shared" si="229"/>
        <v>0</v>
      </c>
      <c r="JXT73" s="83">
        <f t="shared" si="229"/>
        <v>0</v>
      </c>
      <c r="JXU73" s="83">
        <f t="shared" si="229"/>
        <v>0</v>
      </c>
      <c r="JXV73" s="83">
        <f t="shared" si="229"/>
        <v>0</v>
      </c>
      <c r="JXW73" s="83">
        <f t="shared" si="229"/>
        <v>0</v>
      </c>
      <c r="JXX73" s="83">
        <f t="shared" si="229"/>
        <v>0</v>
      </c>
      <c r="JXY73" s="83">
        <f t="shared" si="229"/>
        <v>0</v>
      </c>
      <c r="JXZ73" s="83">
        <f t="shared" si="229"/>
        <v>0</v>
      </c>
      <c r="JYA73" s="83">
        <f t="shared" si="229"/>
        <v>0</v>
      </c>
      <c r="JYB73" s="83">
        <f t="shared" si="229"/>
        <v>0</v>
      </c>
      <c r="JYC73" s="83">
        <f t="shared" si="229"/>
        <v>0</v>
      </c>
      <c r="JYD73" s="83">
        <f t="shared" si="229"/>
        <v>0</v>
      </c>
      <c r="JYE73" s="83">
        <f t="shared" si="229"/>
        <v>0</v>
      </c>
      <c r="JYF73" s="83">
        <f t="shared" si="229"/>
        <v>0</v>
      </c>
      <c r="JYG73" s="83">
        <f t="shared" si="229"/>
        <v>0</v>
      </c>
      <c r="JYH73" s="83">
        <f t="shared" si="229"/>
        <v>0</v>
      </c>
      <c r="JYI73" s="83">
        <f t="shared" si="229"/>
        <v>0</v>
      </c>
      <c r="JYJ73" s="83">
        <f t="shared" si="229"/>
        <v>0</v>
      </c>
      <c r="JYK73" s="83">
        <f t="shared" si="229"/>
        <v>0</v>
      </c>
      <c r="JYL73" s="83">
        <f t="shared" si="229"/>
        <v>0</v>
      </c>
      <c r="JYM73" s="83">
        <f t="shared" si="229"/>
        <v>0</v>
      </c>
      <c r="JYN73" s="83">
        <f t="shared" si="229"/>
        <v>0</v>
      </c>
      <c r="JYO73" s="83">
        <f t="shared" si="229"/>
        <v>0</v>
      </c>
      <c r="JYP73" s="83">
        <f t="shared" si="229"/>
        <v>0</v>
      </c>
      <c r="JYQ73" s="83">
        <f t="shared" si="229"/>
        <v>0</v>
      </c>
      <c r="JYR73" s="83">
        <f t="shared" si="229"/>
        <v>0</v>
      </c>
      <c r="JYS73" s="83">
        <f t="shared" si="229"/>
        <v>0</v>
      </c>
      <c r="JYT73" s="83">
        <f t="shared" si="229"/>
        <v>0</v>
      </c>
      <c r="JYU73" s="83">
        <f t="shared" si="229"/>
        <v>0</v>
      </c>
      <c r="JYV73" s="83">
        <f t="shared" si="229"/>
        <v>0</v>
      </c>
      <c r="JYW73" s="83">
        <f t="shared" si="229"/>
        <v>0</v>
      </c>
      <c r="JYX73" s="83">
        <f t="shared" si="229"/>
        <v>0</v>
      </c>
      <c r="JYY73" s="83">
        <f t="shared" si="229"/>
        <v>0</v>
      </c>
      <c r="JYZ73" s="83">
        <f t="shared" si="229"/>
        <v>0</v>
      </c>
      <c r="JZA73" s="83">
        <f t="shared" si="229"/>
        <v>0</v>
      </c>
      <c r="JZB73" s="83">
        <f t="shared" si="229"/>
        <v>0</v>
      </c>
      <c r="JZC73" s="83">
        <f t="shared" si="229"/>
        <v>0</v>
      </c>
      <c r="JZD73" s="83">
        <f t="shared" si="229"/>
        <v>0</v>
      </c>
      <c r="JZE73" s="83">
        <f t="shared" si="229"/>
        <v>0</v>
      </c>
      <c r="JZF73" s="83">
        <f t="shared" si="229"/>
        <v>0</v>
      </c>
      <c r="JZG73" s="83">
        <f t="shared" si="229"/>
        <v>0</v>
      </c>
      <c r="JZH73" s="83">
        <f t="shared" si="229"/>
        <v>0</v>
      </c>
      <c r="JZI73" s="83">
        <f t="shared" si="229"/>
        <v>0</v>
      </c>
      <c r="JZJ73" s="83">
        <f t="shared" ref="JZJ73:KBU73" si="230">JZD12-JYX12</f>
        <v>0</v>
      </c>
      <c r="JZK73" s="83">
        <f t="shared" si="230"/>
        <v>0</v>
      </c>
      <c r="JZL73" s="83">
        <f t="shared" si="230"/>
        <v>0</v>
      </c>
      <c r="JZM73" s="83">
        <f t="shared" si="230"/>
        <v>0</v>
      </c>
      <c r="JZN73" s="83">
        <f t="shared" si="230"/>
        <v>0</v>
      </c>
      <c r="JZO73" s="83">
        <f t="shared" si="230"/>
        <v>0</v>
      </c>
      <c r="JZP73" s="83">
        <f t="shared" si="230"/>
        <v>0</v>
      </c>
      <c r="JZQ73" s="83">
        <f t="shared" si="230"/>
        <v>0</v>
      </c>
      <c r="JZR73" s="83">
        <f t="shared" si="230"/>
        <v>0</v>
      </c>
      <c r="JZS73" s="83">
        <f t="shared" si="230"/>
        <v>0</v>
      </c>
      <c r="JZT73" s="83">
        <f t="shared" si="230"/>
        <v>0</v>
      </c>
      <c r="JZU73" s="83">
        <f t="shared" si="230"/>
        <v>0</v>
      </c>
      <c r="JZV73" s="83">
        <f t="shared" si="230"/>
        <v>0</v>
      </c>
      <c r="JZW73" s="83">
        <f t="shared" si="230"/>
        <v>0</v>
      </c>
      <c r="JZX73" s="83">
        <f t="shared" si="230"/>
        <v>0</v>
      </c>
      <c r="JZY73" s="83">
        <f t="shared" si="230"/>
        <v>0</v>
      </c>
      <c r="JZZ73" s="83">
        <f t="shared" si="230"/>
        <v>0</v>
      </c>
      <c r="KAA73" s="83">
        <f t="shared" si="230"/>
        <v>0</v>
      </c>
      <c r="KAB73" s="83">
        <f t="shared" si="230"/>
        <v>0</v>
      </c>
      <c r="KAC73" s="83">
        <f t="shared" si="230"/>
        <v>0</v>
      </c>
      <c r="KAD73" s="83">
        <f t="shared" si="230"/>
        <v>0</v>
      </c>
      <c r="KAE73" s="83">
        <f t="shared" si="230"/>
        <v>0</v>
      </c>
      <c r="KAF73" s="83">
        <f t="shared" si="230"/>
        <v>0</v>
      </c>
      <c r="KAG73" s="83">
        <f t="shared" si="230"/>
        <v>0</v>
      </c>
      <c r="KAH73" s="83">
        <f t="shared" si="230"/>
        <v>0</v>
      </c>
      <c r="KAI73" s="83">
        <f t="shared" si="230"/>
        <v>0</v>
      </c>
      <c r="KAJ73" s="83">
        <f t="shared" si="230"/>
        <v>0</v>
      </c>
      <c r="KAK73" s="83">
        <f t="shared" si="230"/>
        <v>0</v>
      </c>
      <c r="KAL73" s="83">
        <f t="shared" si="230"/>
        <v>0</v>
      </c>
      <c r="KAM73" s="83">
        <f t="shared" si="230"/>
        <v>0</v>
      </c>
      <c r="KAN73" s="83">
        <f t="shared" si="230"/>
        <v>0</v>
      </c>
      <c r="KAO73" s="83">
        <f t="shared" si="230"/>
        <v>0</v>
      </c>
      <c r="KAP73" s="83">
        <f t="shared" si="230"/>
        <v>0</v>
      </c>
      <c r="KAQ73" s="83">
        <f t="shared" si="230"/>
        <v>0</v>
      </c>
      <c r="KAR73" s="83">
        <f t="shared" si="230"/>
        <v>0</v>
      </c>
      <c r="KAS73" s="83">
        <f t="shared" si="230"/>
        <v>0</v>
      </c>
      <c r="KAT73" s="83">
        <f t="shared" si="230"/>
        <v>0</v>
      </c>
      <c r="KAU73" s="83">
        <f t="shared" si="230"/>
        <v>0</v>
      </c>
      <c r="KAV73" s="83">
        <f t="shared" si="230"/>
        <v>0</v>
      </c>
      <c r="KAW73" s="83">
        <f t="shared" si="230"/>
        <v>0</v>
      </c>
      <c r="KAX73" s="83">
        <f t="shared" si="230"/>
        <v>0</v>
      </c>
      <c r="KAY73" s="83">
        <f t="shared" si="230"/>
        <v>0</v>
      </c>
      <c r="KAZ73" s="83">
        <f t="shared" si="230"/>
        <v>0</v>
      </c>
      <c r="KBA73" s="83">
        <f t="shared" si="230"/>
        <v>0</v>
      </c>
      <c r="KBB73" s="83">
        <f t="shared" si="230"/>
        <v>0</v>
      </c>
      <c r="KBC73" s="83">
        <f t="shared" si="230"/>
        <v>0</v>
      </c>
      <c r="KBD73" s="83">
        <f t="shared" si="230"/>
        <v>0</v>
      </c>
      <c r="KBE73" s="83">
        <f t="shared" si="230"/>
        <v>0</v>
      </c>
      <c r="KBF73" s="83">
        <f t="shared" si="230"/>
        <v>0</v>
      </c>
      <c r="KBG73" s="83">
        <f t="shared" si="230"/>
        <v>0</v>
      </c>
      <c r="KBH73" s="83">
        <f t="shared" si="230"/>
        <v>0</v>
      </c>
      <c r="KBI73" s="83">
        <f t="shared" si="230"/>
        <v>0</v>
      </c>
      <c r="KBJ73" s="83">
        <f t="shared" si="230"/>
        <v>0</v>
      </c>
      <c r="KBK73" s="83">
        <f t="shared" si="230"/>
        <v>0</v>
      </c>
      <c r="KBL73" s="83">
        <f t="shared" si="230"/>
        <v>0</v>
      </c>
      <c r="KBM73" s="83">
        <f t="shared" si="230"/>
        <v>0</v>
      </c>
      <c r="KBN73" s="83">
        <f t="shared" si="230"/>
        <v>0</v>
      </c>
      <c r="KBO73" s="83">
        <f t="shared" si="230"/>
        <v>0</v>
      </c>
      <c r="KBP73" s="83">
        <f t="shared" si="230"/>
        <v>0</v>
      </c>
      <c r="KBQ73" s="83">
        <f t="shared" si="230"/>
        <v>0</v>
      </c>
      <c r="KBR73" s="83">
        <f t="shared" si="230"/>
        <v>0</v>
      </c>
      <c r="KBS73" s="83">
        <f t="shared" si="230"/>
        <v>0</v>
      </c>
      <c r="KBT73" s="83">
        <f t="shared" si="230"/>
        <v>0</v>
      </c>
      <c r="KBU73" s="83">
        <f t="shared" si="230"/>
        <v>0</v>
      </c>
      <c r="KBV73" s="83">
        <f t="shared" ref="KBV73:KEG73" si="231">KBP12-KBJ12</f>
        <v>0</v>
      </c>
      <c r="KBW73" s="83">
        <f t="shared" si="231"/>
        <v>0</v>
      </c>
      <c r="KBX73" s="83">
        <f t="shared" si="231"/>
        <v>0</v>
      </c>
      <c r="KBY73" s="83">
        <f t="shared" si="231"/>
        <v>0</v>
      </c>
      <c r="KBZ73" s="83">
        <f t="shared" si="231"/>
        <v>0</v>
      </c>
      <c r="KCA73" s="83">
        <f t="shared" si="231"/>
        <v>0</v>
      </c>
      <c r="KCB73" s="83">
        <f t="shared" si="231"/>
        <v>0</v>
      </c>
      <c r="KCC73" s="83">
        <f t="shared" si="231"/>
        <v>0</v>
      </c>
      <c r="KCD73" s="83">
        <f t="shared" si="231"/>
        <v>0</v>
      </c>
      <c r="KCE73" s="83">
        <f t="shared" si="231"/>
        <v>0</v>
      </c>
      <c r="KCF73" s="83">
        <f t="shared" si="231"/>
        <v>0</v>
      </c>
      <c r="KCG73" s="83">
        <f t="shared" si="231"/>
        <v>0</v>
      </c>
      <c r="KCH73" s="83">
        <f t="shared" si="231"/>
        <v>0</v>
      </c>
      <c r="KCI73" s="83">
        <f t="shared" si="231"/>
        <v>0</v>
      </c>
      <c r="KCJ73" s="83">
        <f t="shared" si="231"/>
        <v>0</v>
      </c>
      <c r="KCK73" s="83">
        <f t="shared" si="231"/>
        <v>0</v>
      </c>
      <c r="KCL73" s="83">
        <f t="shared" si="231"/>
        <v>0</v>
      </c>
      <c r="KCM73" s="83">
        <f t="shared" si="231"/>
        <v>0</v>
      </c>
      <c r="KCN73" s="83">
        <f t="shared" si="231"/>
        <v>0</v>
      </c>
      <c r="KCO73" s="83">
        <f t="shared" si="231"/>
        <v>0</v>
      </c>
      <c r="KCP73" s="83">
        <f t="shared" si="231"/>
        <v>0</v>
      </c>
      <c r="KCQ73" s="83">
        <f t="shared" si="231"/>
        <v>0</v>
      </c>
      <c r="KCR73" s="83">
        <f t="shared" si="231"/>
        <v>0</v>
      </c>
      <c r="KCS73" s="83">
        <f t="shared" si="231"/>
        <v>0</v>
      </c>
      <c r="KCT73" s="83">
        <f t="shared" si="231"/>
        <v>0</v>
      </c>
      <c r="KCU73" s="83">
        <f t="shared" si="231"/>
        <v>0</v>
      </c>
      <c r="KCV73" s="83">
        <f t="shared" si="231"/>
        <v>0</v>
      </c>
      <c r="KCW73" s="83">
        <f t="shared" si="231"/>
        <v>0</v>
      </c>
      <c r="KCX73" s="83">
        <f t="shared" si="231"/>
        <v>0</v>
      </c>
      <c r="KCY73" s="83">
        <f t="shared" si="231"/>
        <v>0</v>
      </c>
      <c r="KCZ73" s="83">
        <f t="shared" si="231"/>
        <v>0</v>
      </c>
      <c r="KDA73" s="83">
        <f t="shared" si="231"/>
        <v>0</v>
      </c>
      <c r="KDB73" s="83">
        <f t="shared" si="231"/>
        <v>0</v>
      </c>
      <c r="KDC73" s="83">
        <f t="shared" si="231"/>
        <v>0</v>
      </c>
      <c r="KDD73" s="83">
        <f t="shared" si="231"/>
        <v>0</v>
      </c>
      <c r="KDE73" s="83">
        <f t="shared" si="231"/>
        <v>0</v>
      </c>
      <c r="KDF73" s="83">
        <f t="shared" si="231"/>
        <v>0</v>
      </c>
      <c r="KDG73" s="83">
        <f t="shared" si="231"/>
        <v>0</v>
      </c>
      <c r="KDH73" s="83">
        <f t="shared" si="231"/>
        <v>0</v>
      </c>
      <c r="KDI73" s="83">
        <f t="shared" si="231"/>
        <v>0</v>
      </c>
      <c r="KDJ73" s="83">
        <f t="shared" si="231"/>
        <v>0</v>
      </c>
      <c r="KDK73" s="83">
        <f t="shared" si="231"/>
        <v>0</v>
      </c>
      <c r="KDL73" s="83">
        <f t="shared" si="231"/>
        <v>0</v>
      </c>
      <c r="KDM73" s="83">
        <f t="shared" si="231"/>
        <v>0</v>
      </c>
      <c r="KDN73" s="83">
        <f t="shared" si="231"/>
        <v>0</v>
      </c>
      <c r="KDO73" s="83">
        <f t="shared" si="231"/>
        <v>0</v>
      </c>
      <c r="KDP73" s="83">
        <f t="shared" si="231"/>
        <v>0</v>
      </c>
      <c r="KDQ73" s="83">
        <f t="shared" si="231"/>
        <v>0</v>
      </c>
      <c r="KDR73" s="83">
        <f t="shared" si="231"/>
        <v>0</v>
      </c>
      <c r="KDS73" s="83">
        <f t="shared" si="231"/>
        <v>0</v>
      </c>
      <c r="KDT73" s="83">
        <f t="shared" si="231"/>
        <v>0</v>
      </c>
      <c r="KDU73" s="83">
        <f t="shared" si="231"/>
        <v>0</v>
      </c>
      <c r="KDV73" s="83">
        <f t="shared" si="231"/>
        <v>0</v>
      </c>
      <c r="KDW73" s="83">
        <f t="shared" si="231"/>
        <v>0</v>
      </c>
      <c r="KDX73" s="83">
        <f t="shared" si="231"/>
        <v>0</v>
      </c>
      <c r="KDY73" s="83">
        <f t="shared" si="231"/>
        <v>0</v>
      </c>
      <c r="KDZ73" s="83">
        <f t="shared" si="231"/>
        <v>0</v>
      </c>
      <c r="KEA73" s="83">
        <f t="shared" si="231"/>
        <v>0</v>
      </c>
      <c r="KEB73" s="83">
        <f t="shared" si="231"/>
        <v>0</v>
      </c>
      <c r="KEC73" s="83">
        <f t="shared" si="231"/>
        <v>0</v>
      </c>
      <c r="KED73" s="83">
        <f t="shared" si="231"/>
        <v>0</v>
      </c>
      <c r="KEE73" s="83">
        <f t="shared" si="231"/>
        <v>0</v>
      </c>
      <c r="KEF73" s="83">
        <f t="shared" si="231"/>
        <v>0</v>
      </c>
      <c r="KEG73" s="83">
        <f t="shared" si="231"/>
        <v>0</v>
      </c>
      <c r="KEH73" s="83">
        <f t="shared" ref="KEH73:KGS73" si="232">KEB12-KDV12</f>
        <v>0</v>
      </c>
      <c r="KEI73" s="83">
        <f t="shared" si="232"/>
        <v>0</v>
      </c>
      <c r="KEJ73" s="83">
        <f t="shared" si="232"/>
        <v>0</v>
      </c>
      <c r="KEK73" s="83">
        <f t="shared" si="232"/>
        <v>0</v>
      </c>
      <c r="KEL73" s="83">
        <f t="shared" si="232"/>
        <v>0</v>
      </c>
      <c r="KEM73" s="83">
        <f t="shared" si="232"/>
        <v>0</v>
      </c>
      <c r="KEN73" s="83">
        <f t="shared" si="232"/>
        <v>0</v>
      </c>
      <c r="KEO73" s="83">
        <f t="shared" si="232"/>
        <v>0</v>
      </c>
      <c r="KEP73" s="83">
        <f t="shared" si="232"/>
        <v>0</v>
      </c>
      <c r="KEQ73" s="83">
        <f t="shared" si="232"/>
        <v>0</v>
      </c>
      <c r="KER73" s="83">
        <f t="shared" si="232"/>
        <v>0</v>
      </c>
      <c r="KES73" s="83">
        <f t="shared" si="232"/>
        <v>0</v>
      </c>
      <c r="KET73" s="83">
        <f t="shared" si="232"/>
        <v>0</v>
      </c>
      <c r="KEU73" s="83">
        <f t="shared" si="232"/>
        <v>0</v>
      </c>
      <c r="KEV73" s="83">
        <f t="shared" si="232"/>
        <v>0</v>
      </c>
      <c r="KEW73" s="83">
        <f t="shared" si="232"/>
        <v>0</v>
      </c>
      <c r="KEX73" s="83">
        <f t="shared" si="232"/>
        <v>0</v>
      </c>
      <c r="KEY73" s="83">
        <f t="shared" si="232"/>
        <v>0</v>
      </c>
      <c r="KEZ73" s="83">
        <f t="shared" si="232"/>
        <v>0</v>
      </c>
      <c r="KFA73" s="83">
        <f t="shared" si="232"/>
        <v>0</v>
      </c>
      <c r="KFB73" s="83">
        <f t="shared" si="232"/>
        <v>0</v>
      </c>
      <c r="KFC73" s="83">
        <f t="shared" si="232"/>
        <v>0</v>
      </c>
      <c r="KFD73" s="83">
        <f t="shared" si="232"/>
        <v>0</v>
      </c>
      <c r="KFE73" s="83">
        <f t="shared" si="232"/>
        <v>0</v>
      </c>
      <c r="KFF73" s="83">
        <f t="shared" si="232"/>
        <v>0</v>
      </c>
      <c r="KFG73" s="83">
        <f t="shared" si="232"/>
        <v>0</v>
      </c>
      <c r="KFH73" s="83">
        <f t="shared" si="232"/>
        <v>0</v>
      </c>
      <c r="KFI73" s="83">
        <f t="shared" si="232"/>
        <v>0</v>
      </c>
      <c r="KFJ73" s="83">
        <f t="shared" si="232"/>
        <v>0</v>
      </c>
      <c r="KFK73" s="83">
        <f t="shared" si="232"/>
        <v>0</v>
      </c>
      <c r="KFL73" s="83">
        <f t="shared" si="232"/>
        <v>0</v>
      </c>
      <c r="KFM73" s="83">
        <f t="shared" si="232"/>
        <v>0</v>
      </c>
      <c r="KFN73" s="83">
        <f t="shared" si="232"/>
        <v>0</v>
      </c>
      <c r="KFO73" s="83">
        <f t="shared" si="232"/>
        <v>0</v>
      </c>
      <c r="KFP73" s="83">
        <f t="shared" si="232"/>
        <v>0</v>
      </c>
      <c r="KFQ73" s="83">
        <f t="shared" si="232"/>
        <v>0</v>
      </c>
      <c r="KFR73" s="83">
        <f t="shared" si="232"/>
        <v>0</v>
      </c>
      <c r="KFS73" s="83">
        <f t="shared" si="232"/>
        <v>0</v>
      </c>
      <c r="KFT73" s="83">
        <f t="shared" si="232"/>
        <v>0</v>
      </c>
      <c r="KFU73" s="83">
        <f t="shared" si="232"/>
        <v>0</v>
      </c>
      <c r="KFV73" s="83">
        <f t="shared" si="232"/>
        <v>0</v>
      </c>
      <c r="KFW73" s="83">
        <f t="shared" si="232"/>
        <v>0</v>
      </c>
      <c r="KFX73" s="83">
        <f t="shared" si="232"/>
        <v>0</v>
      </c>
      <c r="KFY73" s="83">
        <f t="shared" si="232"/>
        <v>0</v>
      </c>
      <c r="KFZ73" s="83">
        <f t="shared" si="232"/>
        <v>0</v>
      </c>
      <c r="KGA73" s="83">
        <f t="shared" si="232"/>
        <v>0</v>
      </c>
      <c r="KGB73" s="83">
        <f t="shared" si="232"/>
        <v>0</v>
      </c>
      <c r="KGC73" s="83">
        <f t="shared" si="232"/>
        <v>0</v>
      </c>
      <c r="KGD73" s="83">
        <f t="shared" si="232"/>
        <v>0</v>
      </c>
      <c r="KGE73" s="83">
        <f t="shared" si="232"/>
        <v>0</v>
      </c>
      <c r="KGF73" s="83">
        <f t="shared" si="232"/>
        <v>0</v>
      </c>
      <c r="KGG73" s="83">
        <f t="shared" si="232"/>
        <v>0</v>
      </c>
      <c r="KGH73" s="83">
        <f t="shared" si="232"/>
        <v>0</v>
      </c>
      <c r="KGI73" s="83">
        <f t="shared" si="232"/>
        <v>0</v>
      </c>
      <c r="KGJ73" s="83">
        <f t="shared" si="232"/>
        <v>0</v>
      </c>
      <c r="KGK73" s="83">
        <f t="shared" si="232"/>
        <v>0</v>
      </c>
      <c r="KGL73" s="83">
        <f t="shared" si="232"/>
        <v>0</v>
      </c>
      <c r="KGM73" s="83">
        <f t="shared" si="232"/>
        <v>0</v>
      </c>
      <c r="KGN73" s="83">
        <f t="shared" si="232"/>
        <v>0</v>
      </c>
      <c r="KGO73" s="83">
        <f t="shared" si="232"/>
        <v>0</v>
      </c>
      <c r="KGP73" s="83">
        <f t="shared" si="232"/>
        <v>0</v>
      </c>
      <c r="KGQ73" s="83">
        <f t="shared" si="232"/>
        <v>0</v>
      </c>
      <c r="KGR73" s="83">
        <f t="shared" si="232"/>
        <v>0</v>
      </c>
      <c r="KGS73" s="83">
        <f t="shared" si="232"/>
        <v>0</v>
      </c>
      <c r="KGT73" s="83">
        <f t="shared" ref="KGT73:KJE73" si="233">KGN12-KGH12</f>
        <v>0</v>
      </c>
      <c r="KGU73" s="83">
        <f t="shared" si="233"/>
        <v>0</v>
      </c>
      <c r="KGV73" s="83">
        <f t="shared" si="233"/>
        <v>0</v>
      </c>
      <c r="KGW73" s="83">
        <f t="shared" si="233"/>
        <v>0</v>
      </c>
      <c r="KGX73" s="83">
        <f t="shared" si="233"/>
        <v>0</v>
      </c>
      <c r="KGY73" s="83">
        <f t="shared" si="233"/>
        <v>0</v>
      </c>
      <c r="KGZ73" s="83">
        <f t="shared" si="233"/>
        <v>0</v>
      </c>
      <c r="KHA73" s="83">
        <f t="shared" si="233"/>
        <v>0</v>
      </c>
      <c r="KHB73" s="83">
        <f t="shared" si="233"/>
        <v>0</v>
      </c>
      <c r="KHC73" s="83">
        <f t="shared" si="233"/>
        <v>0</v>
      </c>
      <c r="KHD73" s="83">
        <f t="shared" si="233"/>
        <v>0</v>
      </c>
      <c r="KHE73" s="83">
        <f t="shared" si="233"/>
        <v>0</v>
      </c>
      <c r="KHF73" s="83">
        <f t="shared" si="233"/>
        <v>0</v>
      </c>
      <c r="KHG73" s="83">
        <f t="shared" si="233"/>
        <v>0</v>
      </c>
      <c r="KHH73" s="83">
        <f t="shared" si="233"/>
        <v>0</v>
      </c>
      <c r="KHI73" s="83">
        <f t="shared" si="233"/>
        <v>0</v>
      </c>
      <c r="KHJ73" s="83">
        <f t="shared" si="233"/>
        <v>0</v>
      </c>
      <c r="KHK73" s="83">
        <f t="shared" si="233"/>
        <v>0</v>
      </c>
      <c r="KHL73" s="83">
        <f t="shared" si="233"/>
        <v>0</v>
      </c>
      <c r="KHM73" s="83">
        <f t="shared" si="233"/>
        <v>0</v>
      </c>
      <c r="KHN73" s="83">
        <f t="shared" si="233"/>
        <v>0</v>
      </c>
      <c r="KHO73" s="83">
        <f t="shared" si="233"/>
        <v>0</v>
      </c>
      <c r="KHP73" s="83">
        <f t="shared" si="233"/>
        <v>0</v>
      </c>
      <c r="KHQ73" s="83">
        <f t="shared" si="233"/>
        <v>0</v>
      </c>
      <c r="KHR73" s="83">
        <f t="shared" si="233"/>
        <v>0</v>
      </c>
      <c r="KHS73" s="83">
        <f t="shared" si="233"/>
        <v>0</v>
      </c>
      <c r="KHT73" s="83">
        <f t="shared" si="233"/>
        <v>0</v>
      </c>
      <c r="KHU73" s="83">
        <f t="shared" si="233"/>
        <v>0</v>
      </c>
      <c r="KHV73" s="83">
        <f t="shared" si="233"/>
        <v>0</v>
      </c>
      <c r="KHW73" s="83">
        <f t="shared" si="233"/>
        <v>0</v>
      </c>
      <c r="KHX73" s="83">
        <f t="shared" si="233"/>
        <v>0</v>
      </c>
      <c r="KHY73" s="83">
        <f t="shared" si="233"/>
        <v>0</v>
      </c>
      <c r="KHZ73" s="83">
        <f t="shared" si="233"/>
        <v>0</v>
      </c>
      <c r="KIA73" s="83">
        <f t="shared" si="233"/>
        <v>0</v>
      </c>
      <c r="KIB73" s="83">
        <f t="shared" si="233"/>
        <v>0</v>
      </c>
      <c r="KIC73" s="83">
        <f t="shared" si="233"/>
        <v>0</v>
      </c>
      <c r="KID73" s="83">
        <f t="shared" si="233"/>
        <v>0</v>
      </c>
      <c r="KIE73" s="83">
        <f t="shared" si="233"/>
        <v>0</v>
      </c>
      <c r="KIF73" s="83">
        <f t="shared" si="233"/>
        <v>0</v>
      </c>
      <c r="KIG73" s="83">
        <f t="shared" si="233"/>
        <v>0</v>
      </c>
      <c r="KIH73" s="83">
        <f t="shared" si="233"/>
        <v>0</v>
      </c>
      <c r="KII73" s="83">
        <f t="shared" si="233"/>
        <v>0</v>
      </c>
      <c r="KIJ73" s="83">
        <f t="shared" si="233"/>
        <v>0</v>
      </c>
      <c r="KIK73" s="83">
        <f t="shared" si="233"/>
        <v>0</v>
      </c>
      <c r="KIL73" s="83">
        <f t="shared" si="233"/>
        <v>0</v>
      </c>
      <c r="KIM73" s="83">
        <f t="shared" si="233"/>
        <v>0</v>
      </c>
      <c r="KIN73" s="83">
        <f t="shared" si="233"/>
        <v>0</v>
      </c>
      <c r="KIO73" s="83">
        <f t="shared" si="233"/>
        <v>0</v>
      </c>
      <c r="KIP73" s="83">
        <f t="shared" si="233"/>
        <v>0</v>
      </c>
      <c r="KIQ73" s="83">
        <f t="shared" si="233"/>
        <v>0</v>
      </c>
      <c r="KIR73" s="83">
        <f t="shared" si="233"/>
        <v>0</v>
      </c>
      <c r="KIS73" s="83">
        <f t="shared" si="233"/>
        <v>0</v>
      </c>
      <c r="KIT73" s="83">
        <f t="shared" si="233"/>
        <v>0</v>
      </c>
      <c r="KIU73" s="83">
        <f t="shared" si="233"/>
        <v>0</v>
      </c>
      <c r="KIV73" s="83">
        <f t="shared" si="233"/>
        <v>0</v>
      </c>
      <c r="KIW73" s="83">
        <f t="shared" si="233"/>
        <v>0</v>
      </c>
      <c r="KIX73" s="83">
        <f t="shared" si="233"/>
        <v>0</v>
      </c>
      <c r="KIY73" s="83">
        <f t="shared" si="233"/>
        <v>0</v>
      </c>
      <c r="KIZ73" s="83">
        <f t="shared" si="233"/>
        <v>0</v>
      </c>
      <c r="KJA73" s="83">
        <f t="shared" si="233"/>
        <v>0</v>
      </c>
      <c r="KJB73" s="83">
        <f t="shared" si="233"/>
        <v>0</v>
      </c>
      <c r="KJC73" s="83">
        <f t="shared" si="233"/>
        <v>0</v>
      </c>
      <c r="KJD73" s="83">
        <f t="shared" si="233"/>
        <v>0</v>
      </c>
      <c r="KJE73" s="83">
        <f t="shared" si="233"/>
        <v>0</v>
      </c>
      <c r="KJF73" s="83">
        <f t="shared" ref="KJF73:KLQ73" si="234">KIZ12-KIT12</f>
        <v>0</v>
      </c>
      <c r="KJG73" s="83">
        <f t="shared" si="234"/>
        <v>0</v>
      </c>
      <c r="KJH73" s="83">
        <f t="shared" si="234"/>
        <v>0</v>
      </c>
      <c r="KJI73" s="83">
        <f t="shared" si="234"/>
        <v>0</v>
      </c>
      <c r="KJJ73" s="83">
        <f t="shared" si="234"/>
        <v>0</v>
      </c>
      <c r="KJK73" s="83">
        <f t="shared" si="234"/>
        <v>0</v>
      </c>
      <c r="KJL73" s="83">
        <f t="shared" si="234"/>
        <v>0</v>
      </c>
      <c r="KJM73" s="83">
        <f t="shared" si="234"/>
        <v>0</v>
      </c>
      <c r="KJN73" s="83">
        <f t="shared" si="234"/>
        <v>0</v>
      </c>
      <c r="KJO73" s="83">
        <f t="shared" si="234"/>
        <v>0</v>
      </c>
      <c r="KJP73" s="83">
        <f t="shared" si="234"/>
        <v>0</v>
      </c>
      <c r="KJQ73" s="83">
        <f t="shared" si="234"/>
        <v>0</v>
      </c>
      <c r="KJR73" s="83">
        <f t="shared" si="234"/>
        <v>0</v>
      </c>
      <c r="KJS73" s="83">
        <f t="shared" si="234"/>
        <v>0</v>
      </c>
      <c r="KJT73" s="83">
        <f t="shared" si="234"/>
        <v>0</v>
      </c>
      <c r="KJU73" s="83">
        <f t="shared" si="234"/>
        <v>0</v>
      </c>
      <c r="KJV73" s="83">
        <f t="shared" si="234"/>
        <v>0</v>
      </c>
      <c r="KJW73" s="83">
        <f t="shared" si="234"/>
        <v>0</v>
      </c>
      <c r="KJX73" s="83">
        <f t="shared" si="234"/>
        <v>0</v>
      </c>
      <c r="KJY73" s="83">
        <f t="shared" si="234"/>
        <v>0</v>
      </c>
      <c r="KJZ73" s="83">
        <f t="shared" si="234"/>
        <v>0</v>
      </c>
      <c r="KKA73" s="83">
        <f t="shared" si="234"/>
        <v>0</v>
      </c>
      <c r="KKB73" s="83">
        <f t="shared" si="234"/>
        <v>0</v>
      </c>
      <c r="KKC73" s="83">
        <f t="shared" si="234"/>
        <v>0</v>
      </c>
      <c r="KKD73" s="83">
        <f t="shared" si="234"/>
        <v>0</v>
      </c>
      <c r="KKE73" s="83">
        <f t="shared" si="234"/>
        <v>0</v>
      </c>
      <c r="KKF73" s="83">
        <f t="shared" si="234"/>
        <v>0</v>
      </c>
      <c r="KKG73" s="83">
        <f t="shared" si="234"/>
        <v>0</v>
      </c>
      <c r="KKH73" s="83">
        <f t="shared" si="234"/>
        <v>0</v>
      </c>
      <c r="KKI73" s="83">
        <f t="shared" si="234"/>
        <v>0</v>
      </c>
      <c r="KKJ73" s="83">
        <f t="shared" si="234"/>
        <v>0</v>
      </c>
      <c r="KKK73" s="83">
        <f t="shared" si="234"/>
        <v>0</v>
      </c>
      <c r="KKL73" s="83">
        <f t="shared" si="234"/>
        <v>0</v>
      </c>
      <c r="KKM73" s="83">
        <f t="shared" si="234"/>
        <v>0</v>
      </c>
      <c r="KKN73" s="83">
        <f t="shared" si="234"/>
        <v>0</v>
      </c>
      <c r="KKO73" s="83">
        <f t="shared" si="234"/>
        <v>0</v>
      </c>
      <c r="KKP73" s="83">
        <f t="shared" si="234"/>
        <v>0</v>
      </c>
      <c r="KKQ73" s="83">
        <f t="shared" si="234"/>
        <v>0</v>
      </c>
      <c r="KKR73" s="83">
        <f t="shared" si="234"/>
        <v>0</v>
      </c>
      <c r="KKS73" s="83">
        <f t="shared" si="234"/>
        <v>0</v>
      </c>
      <c r="KKT73" s="83">
        <f t="shared" si="234"/>
        <v>0</v>
      </c>
      <c r="KKU73" s="83">
        <f t="shared" si="234"/>
        <v>0</v>
      </c>
      <c r="KKV73" s="83">
        <f t="shared" si="234"/>
        <v>0</v>
      </c>
      <c r="KKW73" s="83">
        <f t="shared" si="234"/>
        <v>0</v>
      </c>
      <c r="KKX73" s="83">
        <f t="shared" si="234"/>
        <v>0</v>
      </c>
      <c r="KKY73" s="83">
        <f t="shared" si="234"/>
        <v>0</v>
      </c>
      <c r="KKZ73" s="83">
        <f t="shared" si="234"/>
        <v>0</v>
      </c>
      <c r="KLA73" s="83">
        <f t="shared" si="234"/>
        <v>0</v>
      </c>
      <c r="KLB73" s="83">
        <f t="shared" si="234"/>
        <v>0</v>
      </c>
      <c r="KLC73" s="83">
        <f t="shared" si="234"/>
        <v>0</v>
      </c>
      <c r="KLD73" s="83">
        <f t="shared" si="234"/>
        <v>0</v>
      </c>
      <c r="KLE73" s="83">
        <f t="shared" si="234"/>
        <v>0</v>
      </c>
      <c r="KLF73" s="83">
        <f t="shared" si="234"/>
        <v>0</v>
      </c>
      <c r="KLG73" s="83">
        <f t="shared" si="234"/>
        <v>0</v>
      </c>
      <c r="KLH73" s="83">
        <f t="shared" si="234"/>
        <v>0</v>
      </c>
      <c r="KLI73" s="83">
        <f t="shared" si="234"/>
        <v>0</v>
      </c>
      <c r="KLJ73" s="83">
        <f t="shared" si="234"/>
        <v>0</v>
      </c>
      <c r="KLK73" s="83">
        <f t="shared" si="234"/>
        <v>0</v>
      </c>
      <c r="KLL73" s="83">
        <f t="shared" si="234"/>
        <v>0</v>
      </c>
      <c r="KLM73" s="83">
        <f t="shared" si="234"/>
        <v>0</v>
      </c>
      <c r="KLN73" s="83">
        <f t="shared" si="234"/>
        <v>0</v>
      </c>
      <c r="KLO73" s="83">
        <f t="shared" si="234"/>
        <v>0</v>
      </c>
      <c r="KLP73" s="83">
        <f t="shared" si="234"/>
        <v>0</v>
      </c>
      <c r="KLQ73" s="83">
        <f t="shared" si="234"/>
        <v>0</v>
      </c>
      <c r="KLR73" s="83">
        <f t="shared" ref="KLR73:KOC73" si="235">KLL12-KLF12</f>
        <v>0</v>
      </c>
      <c r="KLS73" s="83">
        <f t="shared" si="235"/>
        <v>0</v>
      </c>
      <c r="KLT73" s="83">
        <f t="shared" si="235"/>
        <v>0</v>
      </c>
      <c r="KLU73" s="83">
        <f t="shared" si="235"/>
        <v>0</v>
      </c>
      <c r="KLV73" s="83">
        <f t="shared" si="235"/>
        <v>0</v>
      </c>
      <c r="KLW73" s="83">
        <f t="shared" si="235"/>
        <v>0</v>
      </c>
      <c r="KLX73" s="83">
        <f t="shared" si="235"/>
        <v>0</v>
      </c>
      <c r="KLY73" s="83">
        <f t="shared" si="235"/>
        <v>0</v>
      </c>
      <c r="KLZ73" s="83">
        <f t="shared" si="235"/>
        <v>0</v>
      </c>
      <c r="KMA73" s="83">
        <f t="shared" si="235"/>
        <v>0</v>
      </c>
      <c r="KMB73" s="83">
        <f t="shared" si="235"/>
        <v>0</v>
      </c>
      <c r="KMC73" s="83">
        <f t="shared" si="235"/>
        <v>0</v>
      </c>
      <c r="KMD73" s="83">
        <f t="shared" si="235"/>
        <v>0</v>
      </c>
      <c r="KME73" s="83">
        <f t="shared" si="235"/>
        <v>0</v>
      </c>
      <c r="KMF73" s="83">
        <f t="shared" si="235"/>
        <v>0</v>
      </c>
      <c r="KMG73" s="83">
        <f t="shared" si="235"/>
        <v>0</v>
      </c>
      <c r="KMH73" s="83">
        <f t="shared" si="235"/>
        <v>0</v>
      </c>
      <c r="KMI73" s="83">
        <f t="shared" si="235"/>
        <v>0</v>
      </c>
      <c r="KMJ73" s="83">
        <f t="shared" si="235"/>
        <v>0</v>
      </c>
      <c r="KMK73" s="83">
        <f t="shared" si="235"/>
        <v>0</v>
      </c>
      <c r="KML73" s="83">
        <f t="shared" si="235"/>
        <v>0</v>
      </c>
      <c r="KMM73" s="83">
        <f t="shared" si="235"/>
        <v>0</v>
      </c>
      <c r="KMN73" s="83">
        <f t="shared" si="235"/>
        <v>0</v>
      </c>
      <c r="KMO73" s="83">
        <f t="shared" si="235"/>
        <v>0</v>
      </c>
      <c r="KMP73" s="83">
        <f t="shared" si="235"/>
        <v>0</v>
      </c>
      <c r="KMQ73" s="83">
        <f t="shared" si="235"/>
        <v>0</v>
      </c>
      <c r="KMR73" s="83">
        <f t="shared" si="235"/>
        <v>0</v>
      </c>
      <c r="KMS73" s="83">
        <f t="shared" si="235"/>
        <v>0</v>
      </c>
      <c r="KMT73" s="83">
        <f t="shared" si="235"/>
        <v>0</v>
      </c>
      <c r="KMU73" s="83">
        <f t="shared" si="235"/>
        <v>0</v>
      </c>
      <c r="KMV73" s="83">
        <f t="shared" si="235"/>
        <v>0</v>
      </c>
      <c r="KMW73" s="83">
        <f t="shared" si="235"/>
        <v>0</v>
      </c>
      <c r="KMX73" s="83">
        <f t="shared" si="235"/>
        <v>0</v>
      </c>
      <c r="KMY73" s="83">
        <f t="shared" si="235"/>
        <v>0</v>
      </c>
      <c r="KMZ73" s="83">
        <f t="shared" si="235"/>
        <v>0</v>
      </c>
      <c r="KNA73" s="83">
        <f t="shared" si="235"/>
        <v>0</v>
      </c>
      <c r="KNB73" s="83">
        <f t="shared" si="235"/>
        <v>0</v>
      </c>
      <c r="KNC73" s="83">
        <f t="shared" si="235"/>
        <v>0</v>
      </c>
      <c r="KND73" s="83">
        <f t="shared" si="235"/>
        <v>0</v>
      </c>
      <c r="KNE73" s="83">
        <f t="shared" si="235"/>
        <v>0</v>
      </c>
      <c r="KNF73" s="83">
        <f t="shared" si="235"/>
        <v>0</v>
      </c>
      <c r="KNG73" s="83">
        <f t="shared" si="235"/>
        <v>0</v>
      </c>
      <c r="KNH73" s="83">
        <f t="shared" si="235"/>
        <v>0</v>
      </c>
      <c r="KNI73" s="83">
        <f t="shared" si="235"/>
        <v>0</v>
      </c>
      <c r="KNJ73" s="83">
        <f t="shared" si="235"/>
        <v>0</v>
      </c>
      <c r="KNK73" s="83">
        <f t="shared" si="235"/>
        <v>0</v>
      </c>
      <c r="KNL73" s="83">
        <f t="shared" si="235"/>
        <v>0</v>
      </c>
      <c r="KNM73" s="83">
        <f t="shared" si="235"/>
        <v>0</v>
      </c>
      <c r="KNN73" s="83">
        <f t="shared" si="235"/>
        <v>0</v>
      </c>
      <c r="KNO73" s="83">
        <f t="shared" si="235"/>
        <v>0</v>
      </c>
      <c r="KNP73" s="83">
        <f t="shared" si="235"/>
        <v>0</v>
      </c>
      <c r="KNQ73" s="83">
        <f t="shared" si="235"/>
        <v>0</v>
      </c>
      <c r="KNR73" s="83">
        <f t="shared" si="235"/>
        <v>0</v>
      </c>
      <c r="KNS73" s="83">
        <f t="shared" si="235"/>
        <v>0</v>
      </c>
      <c r="KNT73" s="83">
        <f t="shared" si="235"/>
        <v>0</v>
      </c>
      <c r="KNU73" s="83">
        <f t="shared" si="235"/>
        <v>0</v>
      </c>
      <c r="KNV73" s="83">
        <f t="shared" si="235"/>
        <v>0</v>
      </c>
      <c r="KNW73" s="83">
        <f t="shared" si="235"/>
        <v>0</v>
      </c>
      <c r="KNX73" s="83">
        <f t="shared" si="235"/>
        <v>0</v>
      </c>
      <c r="KNY73" s="83">
        <f t="shared" si="235"/>
        <v>0</v>
      </c>
      <c r="KNZ73" s="83">
        <f t="shared" si="235"/>
        <v>0</v>
      </c>
      <c r="KOA73" s="83">
        <f t="shared" si="235"/>
        <v>0</v>
      </c>
      <c r="KOB73" s="83">
        <f t="shared" si="235"/>
        <v>0</v>
      </c>
      <c r="KOC73" s="83">
        <f t="shared" si="235"/>
        <v>0</v>
      </c>
      <c r="KOD73" s="83">
        <f t="shared" ref="KOD73:KQO73" si="236">KNX12-KNR12</f>
        <v>0</v>
      </c>
      <c r="KOE73" s="83">
        <f t="shared" si="236"/>
        <v>0</v>
      </c>
      <c r="KOF73" s="83">
        <f t="shared" si="236"/>
        <v>0</v>
      </c>
      <c r="KOG73" s="83">
        <f t="shared" si="236"/>
        <v>0</v>
      </c>
      <c r="KOH73" s="83">
        <f t="shared" si="236"/>
        <v>0</v>
      </c>
      <c r="KOI73" s="83">
        <f t="shared" si="236"/>
        <v>0</v>
      </c>
      <c r="KOJ73" s="83">
        <f t="shared" si="236"/>
        <v>0</v>
      </c>
      <c r="KOK73" s="83">
        <f t="shared" si="236"/>
        <v>0</v>
      </c>
      <c r="KOL73" s="83">
        <f t="shared" si="236"/>
        <v>0</v>
      </c>
      <c r="KOM73" s="83">
        <f t="shared" si="236"/>
        <v>0</v>
      </c>
      <c r="KON73" s="83">
        <f t="shared" si="236"/>
        <v>0</v>
      </c>
      <c r="KOO73" s="83">
        <f t="shared" si="236"/>
        <v>0</v>
      </c>
      <c r="KOP73" s="83">
        <f t="shared" si="236"/>
        <v>0</v>
      </c>
      <c r="KOQ73" s="83">
        <f t="shared" si="236"/>
        <v>0</v>
      </c>
      <c r="KOR73" s="83">
        <f t="shared" si="236"/>
        <v>0</v>
      </c>
      <c r="KOS73" s="83">
        <f t="shared" si="236"/>
        <v>0</v>
      </c>
      <c r="KOT73" s="83">
        <f t="shared" si="236"/>
        <v>0</v>
      </c>
      <c r="KOU73" s="83">
        <f t="shared" si="236"/>
        <v>0</v>
      </c>
      <c r="KOV73" s="83">
        <f t="shared" si="236"/>
        <v>0</v>
      </c>
      <c r="KOW73" s="83">
        <f t="shared" si="236"/>
        <v>0</v>
      </c>
      <c r="KOX73" s="83">
        <f t="shared" si="236"/>
        <v>0</v>
      </c>
      <c r="KOY73" s="83">
        <f t="shared" si="236"/>
        <v>0</v>
      </c>
      <c r="KOZ73" s="83">
        <f t="shared" si="236"/>
        <v>0</v>
      </c>
      <c r="KPA73" s="83">
        <f t="shared" si="236"/>
        <v>0</v>
      </c>
      <c r="KPB73" s="83">
        <f t="shared" si="236"/>
        <v>0</v>
      </c>
      <c r="KPC73" s="83">
        <f t="shared" si="236"/>
        <v>0</v>
      </c>
      <c r="KPD73" s="83">
        <f t="shared" si="236"/>
        <v>0</v>
      </c>
      <c r="KPE73" s="83">
        <f t="shared" si="236"/>
        <v>0</v>
      </c>
      <c r="KPF73" s="83">
        <f t="shared" si="236"/>
        <v>0</v>
      </c>
      <c r="KPG73" s="83">
        <f t="shared" si="236"/>
        <v>0</v>
      </c>
      <c r="KPH73" s="83">
        <f t="shared" si="236"/>
        <v>0</v>
      </c>
      <c r="KPI73" s="83">
        <f t="shared" si="236"/>
        <v>0</v>
      </c>
      <c r="KPJ73" s="83">
        <f t="shared" si="236"/>
        <v>0</v>
      </c>
      <c r="KPK73" s="83">
        <f t="shared" si="236"/>
        <v>0</v>
      </c>
      <c r="KPL73" s="83">
        <f t="shared" si="236"/>
        <v>0</v>
      </c>
      <c r="KPM73" s="83">
        <f t="shared" si="236"/>
        <v>0</v>
      </c>
      <c r="KPN73" s="83">
        <f t="shared" si="236"/>
        <v>0</v>
      </c>
      <c r="KPO73" s="83">
        <f t="shared" si="236"/>
        <v>0</v>
      </c>
      <c r="KPP73" s="83">
        <f t="shared" si="236"/>
        <v>0</v>
      </c>
      <c r="KPQ73" s="83">
        <f t="shared" si="236"/>
        <v>0</v>
      </c>
      <c r="KPR73" s="83">
        <f t="shared" si="236"/>
        <v>0</v>
      </c>
      <c r="KPS73" s="83">
        <f t="shared" si="236"/>
        <v>0</v>
      </c>
      <c r="KPT73" s="83">
        <f t="shared" si="236"/>
        <v>0</v>
      </c>
      <c r="KPU73" s="83">
        <f t="shared" si="236"/>
        <v>0</v>
      </c>
      <c r="KPV73" s="83">
        <f t="shared" si="236"/>
        <v>0</v>
      </c>
      <c r="KPW73" s="83">
        <f t="shared" si="236"/>
        <v>0</v>
      </c>
      <c r="KPX73" s="83">
        <f t="shared" si="236"/>
        <v>0</v>
      </c>
      <c r="KPY73" s="83">
        <f t="shared" si="236"/>
        <v>0</v>
      </c>
      <c r="KPZ73" s="83">
        <f t="shared" si="236"/>
        <v>0</v>
      </c>
      <c r="KQA73" s="83">
        <f t="shared" si="236"/>
        <v>0</v>
      </c>
      <c r="KQB73" s="83">
        <f t="shared" si="236"/>
        <v>0</v>
      </c>
      <c r="KQC73" s="83">
        <f t="shared" si="236"/>
        <v>0</v>
      </c>
      <c r="KQD73" s="83">
        <f t="shared" si="236"/>
        <v>0</v>
      </c>
      <c r="KQE73" s="83">
        <f t="shared" si="236"/>
        <v>0</v>
      </c>
      <c r="KQF73" s="83">
        <f t="shared" si="236"/>
        <v>0</v>
      </c>
      <c r="KQG73" s="83">
        <f t="shared" si="236"/>
        <v>0</v>
      </c>
      <c r="KQH73" s="83">
        <f t="shared" si="236"/>
        <v>0</v>
      </c>
      <c r="KQI73" s="83">
        <f t="shared" si="236"/>
        <v>0</v>
      </c>
      <c r="KQJ73" s="83">
        <f t="shared" si="236"/>
        <v>0</v>
      </c>
      <c r="KQK73" s="83">
        <f t="shared" si="236"/>
        <v>0</v>
      </c>
      <c r="KQL73" s="83">
        <f t="shared" si="236"/>
        <v>0</v>
      </c>
      <c r="KQM73" s="83">
        <f t="shared" si="236"/>
        <v>0</v>
      </c>
      <c r="KQN73" s="83">
        <f t="shared" si="236"/>
        <v>0</v>
      </c>
      <c r="KQO73" s="83">
        <f t="shared" si="236"/>
        <v>0</v>
      </c>
      <c r="KQP73" s="83">
        <f t="shared" ref="KQP73:KTA73" si="237">KQJ12-KQD12</f>
        <v>0</v>
      </c>
      <c r="KQQ73" s="83">
        <f t="shared" si="237"/>
        <v>0</v>
      </c>
      <c r="KQR73" s="83">
        <f t="shared" si="237"/>
        <v>0</v>
      </c>
      <c r="KQS73" s="83">
        <f t="shared" si="237"/>
        <v>0</v>
      </c>
      <c r="KQT73" s="83">
        <f t="shared" si="237"/>
        <v>0</v>
      </c>
      <c r="KQU73" s="83">
        <f t="shared" si="237"/>
        <v>0</v>
      </c>
      <c r="KQV73" s="83">
        <f t="shared" si="237"/>
        <v>0</v>
      </c>
      <c r="KQW73" s="83">
        <f t="shared" si="237"/>
        <v>0</v>
      </c>
      <c r="KQX73" s="83">
        <f t="shared" si="237"/>
        <v>0</v>
      </c>
      <c r="KQY73" s="83">
        <f t="shared" si="237"/>
        <v>0</v>
      </c>
      <c r="KQZ73" s="83">
        <f t="shared" si="237"/>
        <v>0</v>
      </c>
      <c r="KRA73" s="83">
        <f t="shared" si="237"/>
        <v>0</v>
      </c>
      <c r="KRB73" s="83">
        <f t="shared" si="237"/>
        <v>0</v>
      </c>
      <c r="KRC73" s="83">
        <f t="shared" si="237"/>
        <v>0</v>
      </c>
      <c r="KRD73" s="83">
        <f t="shared" si="237"/>
        <v>0</v>
      </c>
      <c r="KRE73" s="83">
        <f t="shared" si="237"/>
        <v>0</v>
      </c>
      <c r="KRF73" s="83">
        <f t="shared" si="237"/>
        <v>0</v>
      </c>
      <c r="KRG73" s="83">
        <f t="shared" si="237"/>
        <v>0</v>
      </c>
      <c r="KRH73" s="83">
        <f t="shared" si="237"/>
        <v>0</v>
      </c>
      <c r="KRI73" s="83">
        <f t="shared" si="237"/>
        <v>0</v>
      </c>
      <c r="KRJ73" s="83">
        <f t="shared" si="237"/>
        <v>0</v>
      </c>
      <c r="KRK73" s="83">
        <f t="shared" si="237"/>
        <v>0</v>
      </c>
      <c r="KRL73" s="83">
        <f t="shared" si="237"/>
        <v>0</v>
      </c>
      <c r="KRM73" s="83">
        <f t="shared" si="237"/>
        <v>0</v>
      </c>
      <c r="KRN73" s="83">
        <f t="shared" si="237"/>
        <v>0</v>
      </c>
      <c r="KRO73" s="83">
        <f t="shared" si="237"/>
        <v>0</v>
      </c>
      <c r="KRP73" s="83">
        <f t="shared" si="237"/>
        <v>0</v>
      </c>
      <c r="KRQ73" s="83">
        <f t="shared" si="237"/>
        <v>0</v>
      </c>
      <c r="KRR73" s="83">
        <f t="shared" si="237"/>
        <v>0</v>
      </c>
      <c r="KRS73" s="83">
        <f t="shared" si="237"/>
        <v>0</v>
      </c>
      <c r="KRT73" s="83">
        <f t="shared" si="237"/>
        <v>0</v>
      </c>
      <c r="KRU73" s="83">
        <f t="shared" si="237"/>
        <v>0</v>
      </c>
      <c r="KRV73" s="83">
        <f t="shared" si="237"/>
        <v>0</v>
      </c>
      <c r="KRW73" s="83">
        <f t="shared" si="237"/>
        <v>0</v>
      </c>
      <c r="KRX73" s="83">
        <f t="shared" si="237"/>
        <v>0</v>
      </c>
      <c r="KRY73" s="83">
        <f t="shared" si="237"/>
        <v>0</v>
      </c>
      <c r="KRZ73" s="83">
        <f t="shared" si="237"/>
        <v>0</v>
      </c>
      <c r="KSA73" s="83">
        <f t="shared" si="237"/>
        <v>0</v>
      </c>
      <c r="KSB73" s="83">
        <f t="shared" si="237"/>
        <v>0</v>
      </c>
      <c r="KSC73" s="83">
        <f t="shared" si="237"/>
        <v>0</v>
      </c>
      <c r="KSD73" s="83">
        <f t="shared" si="237"/>
        <v>0</v>
      </c>
      <c r="KSE73" s="83">
        <f t="shared" si="237"/>
        <v>0</v>
      </c>
      <c r="KSF73" s="83">
        <f t="shared" si="237"/>
        <v>0</v>
      </c>
      <c r="KSG73" s="83">
        <f t="shared" si="237"/>
        <v>0</v>
      </c>
      <c r="KSH73" s="83">
        <f t="shared" si="237"/>
        <v>0</v>
      </c>
      <c r="KSI73" s="83">
        <f t="shared" si="237"/>
        <v>0</v>
      </c>
      <c r="KSJ73" s="83">
        <f t="shared" si="237"/>
        <v>0</v>
      </c>
      <c r="KSK73" s="83">
        <f t="shared" si="237"/>
        <v>0</v>
      </c>
      <c r="KSL73" s="83">
        <f t="shared" si="237"/>
        <v>0</v>
      </c>
      <c r="KSM73" s="83">
        <f t="shared" si="237"/>
        <v>0</v>
      </c>
      <c r="KSN73" s="83">
        <f t="shared" si="237"/>
        <v>0</v>
      </c>
      <c r="KSO73" s="83">
        <f t="shared" si="237"/>
        <v>0</v>
      </c>
      <c r="KSP73" s="83">
        <f t="shared" si="237"/>
        <v>0</v>
      </c>
      <c r="KSQ73" s="83">
        <f t="shared" si="237"/>
        <v>0</v>
      </c>
      <c r="KSR73" s="83">
        <f t="shared" si="237"/>
        <v>0</v>
      </c>
      <c r="KSS73" s="83">
        <f t="shared" si="237"/>
        <v>0</v>
      </c>
      <c r="KST73" s="83">
        <f t="shared" si="237"/>
        <v>0</v>
      </c>
      <c r="KSU73" s="83">
        <f t="shared" si="237"/>
        <v>0</v>
      </c>
      <c r="KSV73" s="83">
        <f t="shared" si="237"/>
        <v>0</v>
      </c>
      <c r="KSW73" s="83">
        <f t="shared" si="237"/>
        <v>0</v>
      </c>
      <c r="KSX73" s="83">
        <f t="shared" si="237"/>
        <v>0</v>
      </c>
      <c r="KSY73" s="83">
        <f t="shared" si="237"/>
        <v>0</v>
      </c>
      <c r="KSZ73" s="83">
        <f t="shared" si="237"/>
        <v>0</v>
      </c>
      <c r="KTA73" s="83">
        <f t="shared" si="237"/>
        <v>0</v>
      </c>
      <c r="KTB73" s="83">
        <f t="shared" ref="KTB73:KVM73" si="238">KSV12-KSP12</f>
        <v>0</v>
      </c>
      <c r="KTC73" s="83">
        <f t="shared" si="238"/>
        <v>0</v>
      </c>
      <c r="KTD73" s="83">
        <f t="shared" si="238"/>
        <v>0</v>
      </c>
      <c r="KTE73" s="83">
        <f t="shared" si="238"/>
        <v>0</v>
      </c>
      <c r="KTF73" s="83">
        <f t="shared" si="238"/>
        <v>0</v>
      </c>
      <c r="KTG73" s="83">
        <f t="shared" si="238"/>
        <v>0</v>
      </c>
      <c r="KTH73" s="83">
        <f t="shared" si="238"/>
        <v>0</v>
      </c>
      <c r="KTI73" s="83">
        <f t="shared" si="238"/>
        <v>0</v>
      </c>
      <c r="KTJ73" s="83">
        <f t="shared" si="238"/>
        <v>0</v>
      </c>
      <c r="KTK73" s="83">
        <f t="shared" si="238"/>
        <v>0</v>
      </c>
      <c r="KTL73" s="83">
        <f t="shared" si="238"/>
        <v>0</v>
      </c>
      <c r="KTM73" s="83">
        <f t="shared" si="238"/>
        <v>0</v>
      </c>
      <c r="KTN73" s="83">
        <f t="shared" si="238"/>
        <v>0</v>
      </c>
      <c r="KTO73" s="83">
        <f t="shared" si="238"/>
        <v>0</v>
      </c>
      <c r="KTP73" s="83">
        <f t="shared" si="238"/>
        <v>0</v>
      </c>
      <c r="KTQ73" s="83">
        <f t="shared" si="238"/>
        <v>0</v>
      </c>
      <c r="KTR73" s="83">
        <f t="shared" si="238"/>
        <v>0</v>
      </c>
      <c r="KTS73" s="83">
        <f t="shared" si="238"/>
        <v>0</v>
      </c>
      <c r="KTT73" s="83">
        <f t="shared" si="238"/>
        <v>0</v>
      </c>
      <c r="KTU73" s="83">
        <f t="shared" si="238"/>
        <v>0</v>
      </c>
      <c r="KTV73" s="83">
        <f t="shared" si="238"/>
        <v>0</v>
      </c>
      <c r="KTW73" s="83">
        <f t="shared" si="238"/>
        <v>0</v>
      </c>
      <c r="KTX73" s="83">
        <f t="shared" si="238"/>
        <v>0</v>
      </c>
      <c r="KTY73" s="83">
        <f t="shared" si="238"/>
        <v>0</v>
      </c>
      <c r="KTZ73" s="83">
        <f t="shared" si="238"/>
        <v>0</v>
      </c>
      <c r="KUA73" s="83">
        <f t="shared" si="238"/>
        <v>0</v>
      </c>
      <c r="KUB73" s="83">
        <f t="shared" si="238"/>
        <v>0</v>
      </c>
      <c r="KUC73" s="83">
        <f t="shared" si="238"/>
        <v>0</v>
      </c>
      <c r="KUD73" s="83">
        <f t="shared" si="238"/>
        <v>0</v>
      </c>
      <c r="KUE73" s="83">
        <f t="shared" si="238"/>
        <v>0</v>
      </c>
      <c r="KUF73" s="83">
        <f t="shared" si="238"/>
        <v>0</v>
      </c>
      <c r="KUG73" s="83">
        <f t="shared" si="238"/>
        <v>0</v>
      </c>
      <c r="KUH73" s="83">
        <f t="shared" si="238"/>
        <v>0</v>
      </c>
      <c r="KUI73" s="83">
        <f t="shared" si="238"/>
        <v>0</v>
      </c>
      <c r="KUJ73" s="83">
        <f t="shared" si="238"/>
        <v>0</v>
      </c>
      <c r="KUK73" s="83">
        <f t="shared" si="238"/>
        <v>0</v>
      </c>
      <c r="KUL73" s="83">
        <f t="shared" si="238"/>
        <v>0</v>
      </c>
      <c r="KUM73" s="83">
        <f t="shared" si="238"/>
        <v>0</v>
      </c>
      <c r="KUN73" s="83">
        <f t="shared" si="238"/>
        <v>0</v>
      </c>
      <c r="KUO73" s="83">
        <f t="shared" si="238"/>
        <v>0</v>
      </c>
      <c r="KUP73" s="83">
        <f t="shared" si="238"/>
        <v>0</v>
      </c>
      <c r="KUQ73" s="83">
        <f t="shared" si="238"/>
        <v>0</v>
      </c>
      <c r="KUR73" s="83">
        <f t="shared" si="238"/>
        <v>0</v>
      </c>
      <c r="KUS73" s="83">
        <f t="shared" si="238"/>
        <v>0</v>
      </c>
      <c r="KUT73" s="83">
        <f t="shared" si="238"/>
        <v>0</v>
      </c>
      <c r="KUU73" s="83">
        <f t="shared" si="238"/>
        <v>0</v>
      </c>
      <c r="KUV73" s="83">
        <f t="shared" si="238"/>
        <v>0</v>
      </c>
      <c r="KUW73" s="83">
        <f t="shared" si="238"/>
        <v>0</v>
      </c>
      <c r="KUX73" s="83">
        <f t="shared" si="238"/>
        <v>0</v>
      </c>
      <c r="KUY73" s="83">
        <f t="shared" si="238"/>
        <v>0</v>
      </c>
      <c r="KUZ73" s="83">
        <f t="shared" si="238"/>
        <v>0</v>
      </c>
      <c r="KVA73" s="83">
        <f t="shared" si="238"/>
        <v>0</v>
      </c>
      <c r="KVB73" s="83">
        <f t="shared" si="238"/>
        <v>0</v>
      </c>
      <c r="KVC73" s="83">
        <f t="shared" si="238"/>
        <v>0</v>
      </c>
      <c r="KVD73" s="83">
        <f t="shared" si="238"/>
        <v>0</v>
      </c>
      <c r="KVE73" s="83">
        <f t="shared" si="238"/>
        <v>0</v>
      </c>
      <c r="KVF73" s="83">
        <f t="shared" si="238"/>
        <v>0</v>
      </c>
      <c r="KVG73" s="83">
        <f t="shared" si="238"/>
        <v>0</v>
      </c>
      <c r="KVH73" s="83">
        <f t="shared" si="238"/>
        <v>0</v>
      </c>
      <c r="KVI73" s="83">
        <f t="shared" si="238"/>
        <v>0</v>
      </c>
      <c r="KVJ73" s="83">
        <f t="shared" si="238"/>
        <v>0</v>
      </c>
      <c r="KVK73" s="83">
        <f t="shared" si="238"/>
        <v>0</v>
      </c>
      <c r="KVL73" s="83">
        <f t="shared" si="238"/>
        <v>0</v>
      </c>
      <c r="KVM73" s="83">
        <f t="shared" si="238"/>
        <v>0</v>
      </c>
      <c r="KVN73" s="83">
        <f t="shared" ref="KVN73:KXY73" si="239">KVH12-KVB12</f>
        <v>0</v>
      </c>
      <c r="KVO73" s="83">
        <f t="shared" si="239"/>
        <v>0</v>
      </c>
      <c r="KVP73" s="83">
        <f t="shared" si="239"/>
        <v>0</v>
      </c>
      <c r="KVQ73" s="83">
        <f t="shared" si="239"/>
        <v>0</v>
      </c>
      <c r="KVR73" s="83">
        <f t="shared" si="239"/>
        <v>0</v>
      </c>
      <c r="KVS73" s="83">
        <f t="shared" si="239"/>
        <v>0</v>
      </c>
      <c r="KVT73" s="83">
        <f t="shared" si="239"/>
        <v>0</v>
      </c>
      <c r="KVU73" s="83">
        <f t="shared" si="239"/>
        <v>0</v>
      </c>
      <c r="KVV73" s="83">
        <f t="shared" si="239"/>
        <v>0</v>
      </c>
      <c r="KVW73" s="83">
        <f t="shared" si="239"/>
        <v>0</v>
      </c>
      <c r="KVX73" s="83">
        <f t="shared" si="239"/>
        <v>0</v>
      </c>
      <c r="KVY73" s="83">
        <f t="shared" si="239"/>
        <v>0</v>
      </c>
      <c r="KVZ73" s="83">
        <f t="shared" si="239"/>
        <v>0</v>
      </c>
      <c r="KWA73" s="83">
        <f t="shared" si="239"/>
        <v>0</v>
      </c>
      <c r="KWB73" s="83">
        <f t="shared" si="239"/>
        <v>0</v>
      </c>
      <c r="KWC73" s="83">
        <f t="shared" si="239"/>
        <v>0</v>
      </c>
      <c r="KWD73" s="83">
        <f t="shared" si="239"/>
        <v>0</v>
      </c>
      <c r="KWE73" s="83">
        <f t="shared" si="239"/>
        <v>0</v>
      </c>
      <c r="KWF73" s="83">
        <f t="shared" si="239"/>
        <v>0</v>
      </c>
      <c r="KWG73" s="83">
        <f t="shared" si="239"/>
        <v>0</v>
      </c>
      <c r="KWH73" s="83">
        <f t="shared" si="239"/>
        <v>0</v>
      </c>
      <c r="KWI73" s="83">
        <f t="shared" si="239"/>
        <v>0</v>
      </c>
      <c r="KWJ73" s="83">
        <f t="shared" si="239"/>
        <v>0</v>
      </c>
      <c r="KWK73" s="83">
        <f t="shared" si="239"/>
        <v>0</v>
      </c>
      <c r="KWL73" s="83">
        <f t="shared" si="239"/>
        <v>0</v>
      </c>
      <c r="KWM73" s="83">
        <f t="shared" si="239"/>
        <v>0</v>
      </c>
      <c r="KWN73" s="83">
        <f t="shared" si="239"/>
        <v>0</v>
      </c>
      <c r="KWO73" s="83">
        <f t="shared" si="239"/>
        <v>0</v>
      </c>
      <c r="KWP73" s="83">
        <f t="shared" si="239"/>
        <v>0</v>
      </c>
      <c r="KWQ73" s="83">
        <f t="shared" si="239"/>
        <v>0</v>
      </c>
      <c r="KWR73" s="83">
        <f t="shared" si="239"/>
        <v>0</v>
      </c>
      <c r="KWS73" s="83">
        <f t="shared" si="239"/>
        <v>0</v>
      </c>
      <c r="KWT73" s="83">
        <f t="shared" si="239"/>
        <v>0</v>
      </c>
      <c r="KWU73" s="83">
        <f t="shared" si="239"/>
        <v>0</v>
      </c>
      <c r="KWV73" s="83">
        <f t="shared" si="239"/>
        <v>0</v>
      </c>
      <c r="KWW73" s="83">
        <f t="shared" si="239"/>
        <v>0</v>
      </c>
      <c r="KWX73" s="83">
        <f t="shared" si="239"/>
        <v>0</v>
      </c>
      <c r="KWY73" s="83">
        <f t="shared" si="239"/>
        <v>0</v>
      </c>
      <c r="KWZ73" s="83">
        <f t="shared" si="239"/>
        <v>0</v>
      </c>
      <c r="KXA73" s="83">
        <f t="shared" si="239"/>
        <v>0</v>
      </c>
      <c r="KXB73" s="83">
        <f t="shared" si="239"/>
        <v>0</v>
      </c>
      <c r="KXC73" s="83">
        <f t="shared" si="239"/>
        <v>0</v>
      </c>
      <c r="KXD73" s="83">
        <f t="shared" si="239"/>
        <v>0</v>
      </c>
      <c r="KXE73" s="83">
        <f t="shared" si="239"/>
        <v>0</v>
      </c>
      <c r="KXF73" s="83">
        <f t="shared" si="239"/>
        <v>0</v>
      </c>
      <c r="KXG73" s="83">
        <f t="shared" si="239"/>
        <v>0</v>
      </c>
      <c r="KXH73" s="83">
        <f t="shared" si="239"/>
        <v>0</v>
      </c>
      <c r="KXI73" s="83">
        <f t="shared" si="239"/>
        <v>0</v>
      </c>
      <c r="KXJ73" s="83">
        <f t="shared" si="239"/>
        <v>0</v>
      </c>
      <c r="KXK73" s="83">
        <f t="shared" si="239"/>
        <v>0</v>
      </c>
      <c r="KXL73" s="83">
        <f t="shared" si="239"/>
        <v>0</v>
      </c>
      <c r="KXM73" s="83">
        <f t="shared" si="239"/>
        <v>0</v>
      </c>
      <c r="KXN73" s="83">
        <f t="shared" si="239"/>
        <v>0</v>
      </c>
      <c r="KXO73" s="83">
        <f t="shared" si="239"/>
        <v>0</v>
      </c>
      <c r="KXP73" s="83">
        <f t="shared" si="239"/>
        <v>0</v>
      </c>
      <c r="KXQ73" s="83">
        <f t="shared" si="239"/>
        <v>0</v>
      </c>
      <c r="KXR73" s="83">
        <f t="shared" si="239"/>
        <v>0</v>
      </c>
      <c r="KXS73" s="83">
        <f t="shared" si="239"/>
        <v>0</v>
      </c>
      <c r="KXT73" s="83">
        <f t="shared" si="239"/>
        <v>0</v>
      </c>
      <c r="KXU73" s="83">
        <f t="shared" si="239"/>
        <v>0</v>
      </c>
      <c r="KXV73" s="83">
        <f t="shared" si="239"/>
        <v>0</v>
      </c>
      <c r="KXW73" s="83">
        <f t="shared" si="239"/>
        <v>0</v>
      </c>
      <c r="KXX73" s="83">
        <f t="shared" si="239"/>
        <v>0</v>
      </c>
      <c r="KXY73" s="83">
        <f t="shared" si="239"/>
        <v>0</v>
      </c>
      <c r="KXZ73" s="83">
        <f t="shared" ref="KXZ73:LAK73" si="240">KXT12-KXN12</f>
        <v>0</v>
      </c>
      <c r="KYA73" s="83">
        <f t="shared" si="240"/>
        <v>0</v>
      </c>
      <c r="KYB73" s="83">
        <f t="shared" si="240"/>
        <v>0</v>
      </c>
      <c r="KYC73" s="83">
        <f t="shared" si="240"/>
        <v>0</v>
      </c>
      <c r="KYD73" s="83">
        <f t="shared" si="240"/>
        <v>0</v>
      </c>
      <c r="KYE73" s="83">
        <f t="shared" si="240"/>
        <v>0</v>
      </c>
      <c r="KYF73" s="83">
        <f t="shared" si="240"/>
        <v>0</v>
      </c>
      <c r="KYG73" s="83">
        <f t="shared" si="240"/>
        <v>0</v>
      </c>
      <c r="KYH73" s="83">
        <f t="shared" si="240"/>
        <v>0</v>
      </c>
      <c r="KYI73" s="83">
        <f t="shared" si="240"/>
        <v>0</v>
      </c>
      <c r="KYJ73" s="83">
        <f t="shared" si="240"/>
        <v>0</v>
      </c>
      <c r="KYK73" s="83">
        <f t="shared" si="240"/>
        <v>0</v>
      </c>
      <c r="KYL73" s="83">
        <f t="shared" si="240"/>
        <v>0</v>
      </c>
      <c r="KYM73" s="83">
        <f t="shared" si="240"/>
        <v>0</v>
      </c>
      <c r="KYN73" s="83">
        <f t="shared" si="240"/>
        <v>0</v>
      </c>
      <c r="KYO73" s="83">
        <f t="shared" si="240"/>
        <v>0</v>
      </c>
      <c r="KYP73" s="83">
        <f t="shared" si="240"/>
        <v>0</v>
      </c>
      <c r="KYQ73" s="83">
        <f t="shared" si="240"/>
        <v>0</v>
      </c>
      <c r="KYR73" s="83">
        <f t="shared" si="240"/>
        <v>0</v>
      </c>
      <c r="KYS73" s="83">
        <f t="shared" si="240"/>
        <v>0</v>
      </c>
      <c r="KYT73" s="83">
        <f t="shared" si="240"/>
        <v>0</v>
      </c>
      <c r="KYU73" s="83">
        <f t="shared" si="240"/>
        <v>0</v>
      </c>
      <c r="KYV73" s="83">
        <f t="shared" si="240"/>
        <v>0</v>
      </c>
      <c r="KYW73" s="83">
        <f t="shared" si="240"/>
        <v>0</v>
      </c>
      <c r="KYX73" s="83">
        <f t="shared" si="240"/>
        <v>0</v>
      </c>
      <c r="KYY73" s="83">
        <f t="shared" si="240"/>
        <v>0</v>
      </c>
      <c r="KYZ73" s="83">
        <f t="shared" si="240"/>
        <v>0</v>
      </c>
      <c r="KZA73" s="83">
        <f t="shared" si="240"/>
        <v>0</v>
      </c>
      <c r="KZB73" s="83">
        <f t="shared" si="240"/>
        <v>0</v>
      </c>
      <c r="KZC73" s="83">
        <f t="shared" si="240"/>
        <v>0</v>
      </c>
      <c r="KZD73" s="83">
        <f t="shared" si="240"/>
        <v>0</v>
      </c>
      <c r="KZE73" s="83">
        <f t="shared" si="240"/>
        <v>0</v>
      </c>
      <c r="KZF73" s="83">
        <f t="shared" si="240"/>
        <v>0</v>
      </c>
      <c r="KZG73" s="83">
        <f t="shared" si="240"/>
        <v>0</v>
      </c>
      <c r="KZH73" s="83">
        <f t="shared" si="240"/>
        <v>0</v>
      </c>
      <c r="KZI73" s="83">
        <f t="shared" si="240"/>
        <v>0</v>
      </c>
      <c r="KZJ73" s="83">
        <f t="shared" si="240"/>
        <v>0</v>
      </c>
      <c r="KZK73" s="83">
        <f t="shared" si="240"/>
        <v>0</v>
      </c>
      <c r="KZL73" s="83">
        <f t="shared" si="240"/>
        <v>0</v>
      </c>
      <c r="KZM73" s="83">
        <f t="shared" si="240"/>
        <v>0</v>
      </c>
      <c r="KZN73" s="83">
        <f t="shared" si="240"/>
        <v>0</v>
      </c>
      <c r="KZO73" s="83">
        <f t="shared" si="240"/>
        <v>0</v>
      </c>
      <c r="KZP73" s="83">
        <f t="shared" si="240"/>
        <v>0</v>
      </c>
      <c r="KZQ73" s="83">
        <f t="shared" si="240"/>
        <v>0</v>
      </c>
      <c r="KZR73" s="83">
        <f t="shared" si="240"/>
        <v>0</v>
      </c>
      <c r="KZS73" s="83">
        <f t="shared" si="240"/>
        <v>0</v>
      </c>
      <c r="KZT73" s="83">
        <f t="shared" si="240"/>
        <v>0</v>
      </c>
      <c r="KZU73" s="83">
        <f t="shared" si="240"/>
        <v>0</v>
      </c>
      <c r="KZV73" s="83">
        <f t="shared" si="240"/>
        <v>0</v>
      </c>
      <c r="KZW73" s="83">
        <f t="shared" si="240"/>
        <v>0</v>
      </c>
      <c r="KZX73" s="83">
        <f t="shared" si="240"/>
        <v>0</v>
      </c>
      <c r="KZY73" s="83">
        <f t="shared" si="240"/>
        <v>0</v>
      </c>
      <c r="KZZ73" s="83">
        <f t="shared" si="240"/>
        <v>0</v>
      </c>
      <c r="LAA73" s="83">
        <f t="shared" si="240"/>
        <v>0</v>
      </c>
      <c r="LAB73" s="83">
        <f t="shared" si="240"/>
        <v>0</v>
      </c>
      <c r="LAC73" s="83">
        <f t="shared" si="240"/>
        <v>0</v>
      </c>
      <c r="LAD73" s="83">
        <f t="shared" si="240"/>
        <v>0</v>
      </c>
      <c r="LAE73" s="83">
        <f t="shared" si="240"/>
        <v>0</v>
      </c>
      <c r="LAF73" s="83">
        <f t="shared" si="240"/>
        <v>0</v>
      </c>
      <c r="LAG73" s="83">
        <f t="shared" si="240"/>
        <v>0</v>
      </c>
      <c r="LAH73" s="83">
        <f t="shared" si="240"/>
        <v>0</v>
      </c>
      <c r="LAI73" s="83">
        <f t="shared" si="240"/>
        <v>0</v>
      </c>
      <c r="LAJ73" s="83">
        <f t="shared" si="240"/>
        <v>0</v>
      </c>
      <c r="LAK73" s="83">
        <f t="shared" si="240"/>
        <v>0</v>
      </c>
      <c r="LAL73" s="83">
        <f t="shared" ref="LAL73:LCW73" si="241">LAF12-KZZ12</f>
        <v>0</v>
      </c>
      <c r="LAM73" s="83">
        <f t="shared" si="241"/>
        <v>0</v>
      </c>
      <c r="LAN73" s="83">
        <f t="shared" si="241"/>
        <v>0</v>
      </c>
      <c r="LAO73" s="83">
        <f t="shared" si="241"/>
        <v>0</v>
      </c>
      <c r="LAP73" s="83">
        <f t="shared" si="241"/>
        <v>0</v>
      </c>
      <c r="LAQ73" s="83">
        <f t="shared" si="241"/>
        <v>0</v>
      </c>
      <c r="LAR73" s="83">
        <f t="shared" si="241"/>
        <v>0</v>
      </c>
      <c r="LAS73" s="83">
        <f t="shared" si="241"/>
        <v>0</v>
      </c>
      <c r="LAT73" s="83">
        <f t="shared" si="241"/>
        <v>0</v>
      </c>
      <c r="LAU73" s="83">
        <f t="shared" si="241"/>
        <v>0</v>
      </c>
      <c r="LAV73" s="83">
        <f t="shared" si="241"/>
        <v>0</v>
      </c>
      <c r="LAW73" s="83">
        <f t="shared" si="241"/>
        <v>0</v>
      </c>
      <c r="LAX73" s="83">
        <f t="shared" si="241"/>
        <v>0</v>
      </c>
      <c r="LAY73" s="83">
        <f t="shared" si="241"/>
        <v>0</v>
      </c>
      <c r="LAZ73" s="83">
        <f t="shared" si="241"/>
        <v>0</v>
      </c>
      <c r="LBA73" s="83">
        <f t="shared" si="241"/>
        <v>0</v>
      </c>
      <c r="LBB73" s="83">
        <f t="shared" si="241"/>
        <v>0</v>
      </c>
      <c r="LBC73" s="83">
        <f t="shared" si="241"/>
        <v>0</v>
      </c>
      <c r="LBD73" s="83">
        <f t="shared" si="241"/>
        <v>0</v>
      </c>
      <c r="LBE73" s="83">
        <f t="shared" si="241"/>
        <v>0</v>
      </c>
      <c r="LBF73" s="83">
        <f t="shared" si="241"/>
        <v>0</v>
      </c>
      <c r="LBG73" s="83">
        <f t="shared" si="241"/>
        <v>0</v>
      </c>
      <c r="LBH73" s="83">
        <f t="shared" si="241"/>
        <v>0</v>
      </c>
      <c r="LBI73" s="83">
        <f t="shared" si="241"/>
        <v>0</v>
      </c>
      <c r="LBJ73" s="83">
        <f t="shared" si="241"/>
        <v>0</v>
      </c>
      <c r="LBK73" s="83">
        <f t="shared" si="241"/>
        <v>0</v>
      </c>
      <c r="LBL73" s="83">
        <f t="shared" si="241"/>
        <v>0</v>
      </c>
      <c r="LBM73" s="83">
        <f t="shared" si="241"/>
        <v>0</v>
      </c>
      <c r="LBN73" s="83">
        <f t="shared" si="241"/>
        <v>0</v>
      </c>
      <c r="LBO73" s="83">
        <f t="shared" si="241"/>
        <v>0</v>
      </c>
      <c r="LBP73" s="83">
        <f t="shared" si="241"/>
        <v>0</v>
      </c>
      <c r="LBQ73" s="83">
        <f t="shared" si="241"/>
        <v>0</v>
      </c>
      <c r="LBR73" s="83">
        <f t="shared" si="241"/>
        <v>0</v>
      </c>
      <c r="LBS73" s="83">
        <f t="shared" si="241"/>
        <v>0</v>
      </c>
      <c r="LBT73" s="83">
        <f t="shared" si="241"/>
        <v>0</v>
      </c>
      <c r="LBU73" s="83">
        <f t="shared" si="241"/>
        <v>0</v>
      </c>
      <c r="LBV73" s="83">
        <f t="shared" si="241"/>
        <v>0</v>
      </c>
      <c r="LBW73" s="83">
        <f t="shared" si="241"/>
        <v>0</v>
      </c>
      <c r="LBX73" s="83">
        <f t="shared" si="241"/>
        <v>0</v>
      </c>
      <c r="LBY73" s="83">
        <f t="shared" si="241"/>
        <v>0</v>
      </c>
      <c r="LBZ73" s="83">
        <f t="shared" si="241"/>
        <v>0</v>
      </c>
      <c r="LCA73" s="83">
        <f t="shared" si="241"/>
        <v>0</v>
      </c>
      <c r="LCB73" s="83">
        <f t="shared" si="241"/>
        <v>0</v>
      </c>
      <c r="LCC73" s="83">
        <f t="shared" si="241"/>
        <v>0</v>
      </c>
      <c r="LCD73" s="83">
        <f t="shared" si="241"/>
        <v>0</v>
      </c>
      <c r="LCE73" s="83">
        <f t="shared" si="241"/>
        <v>0</v>
      </c>
      <c r="LCF73" s="83">
        <f t="shared" si="241"/>
        <v>0</v>
      </c>
      <c r="LCG73" s="83">
        <f t="shared" si="241"/>
        <v>0</v>
      </c>
      <c r="LCH73" s="83">
        <f t="shared" si="241"/>
        <v>0</v>
      </c>
      <c r="LCI73" s="83">
        <f t="shared" si="241"/>
        <v>0</v>
      </c>
      <c r="LCJ73" s="83">
        <f t="shared" si="241"/>
        <v>0</v>
      </c>
      <c r="LCK73" s="83">
        <f t="shared" si="241"/>
        <v>0</v>
      </c>
      <c r="LCL73" s="83">
        <f t="shared" si="241"/>
        <v>0</v>
      </c>
      <c r="LCM73" s="83">
        <f t="shared" si="241"/>
        <v>0</v>
      </c>
      <c r="LCN73" s="83">
        <f t="shared" si="241"/>
        <v>0</v>
      </c>
      <c r="LCO73" s="83">
        <f t="shared" si="241"/>
        <v>0</v>
      </c>
      <c r="LCP73" s="83">
        <f t="shared" si="241"/>
        <v>0</v>
      </c>
      <c r="LCQ73" s="83">
        <f t="shared" si="241"/>
        <v>0</v>
      </c>
      <c r="LCR73" s="83">
        <f t="shared" si="241"/>
        <v>0</v>
      </c>
      <c r="LCS73" s="83">
        <f t="shared" si="241"/>
        <v>0</v>
      </c>
      <c r="LCT73" s="83">
        <f t="shared" si="241"/>
        <v>0</v>
      </c>
      <c r="LCU73" s="83">
        <f t="shared" si="241"/>
        <v>0</v>
      </c>
      <c r="LCV73" s="83">
        <f t="shared" si="241"/>
        <v>0</v>
      </c>
      <c r="LCW73" s="83">
        <f t="shared" si="241"/>
        <v>0</v>
      </c>
      <c r="LCX73" s="83">
        <f t="shared" ref="LCX73:LFI73" si="242">LCR12-LCL12</f>
        <v>0</v>
      </c>
      <c r="LCY73" s="83">
        <f t="shared" si="242"/>
        <v>0</v>
      </c>
      <c r="LCZ73" s="83">
        <f t="shared" si="242"/>
        <v>0</v>
      </c>
      <c r="LDA73" s="83">
        <f t="shared" si="242"/>
        <v>0</v>
      </c>
      <c r="LDB73" s="83">
        <f t="shared" si="242"/>
        <v>0</v>
      </c>
      <c r="LDC73" s="83">
        <f t="shared" si="242"/>
        <v>0</v>
      </c>
      <c r="LDD73" s="83">
        <f t="shared" si="242"/>
        <v>0</v>
      </c>
      <c r="LDE73" s="83">
        <f t="shared" si="242"/>
        <v>0</v>
      </c>
      <c r="LDF73" s="83">
        <f t="shared" si="242"/>
        <v>0</v>
      </c>
      <c r="LDG73" s="83">
        <f t="shared" si="242"/>
        <v>0</v>
      </c>
      <c r="LDH73" s="83">
        <f t="shared" si="242"/>
        <v>0</v>
      </c>
      <c r="LDI73" s="83">
        <f t="shared" si="242"/>
        <v>0</v>
      </c>
      <c r="LDJ73" s="83">
        <f t="shared" si="242"/>
        <v>0</v>
      </c>
      <c r="LDK73" s="83">
        <f t="shared" si="242"/>
        <v>0</v>
      </c>
      <c r="LDL73" s="83">
        <f t="shared" si="242"/>
        <v>0</v>
      </c>
      <c r="LDM73" s="83">
        <f t="shared" si="242"/>
        <v>0</v>
      </c>
      <c r="LDN73" s="83">
        <f t="shared" si="242"/>
        <v>0</v>
      </c>
      <c r="LDO73" s="83">
        <f t="shared" si="242"/>
        <v>0</v>
      </c>
      <c r="LDP73" s="83">
        <f t="shared" si="242"/>
        <v>0</v>
      </c>
      <c r="LDQ73" s="83">
        <f t="shared" si="242"/>
        <v>0</v>
      </c>
      <c r="LDR73" s="83">
        <f t="shared" si="242"/>
        <v>0</v>
      </c>
      <c r="LDS73" s="83">
        <f t="shared" si="242"/>
        <v>0</v>
      </c>
      <c r="LDT73" s="83">
        <f t="shared" si="242"/>
        <v>0</v>
      </c>
      <c r="LDU73" s="83">
        <f t="shared" si="242"/>
        <v>0</v>
      </c>
      <c r="LDV73" s="83">
        <f t="shared" si="242"/>
        <v>0</v>
      </c>
      <c r="LDW73" s="83">
        <f t="shared" si="242"/>
        <v>0</v>
      </c>
      <c r="LDX73" s="83">
        <f t="shared" si="242"/>
        <v>0</v>
      </c>
      <c r="LDY73" s="83">
        <f t="shared" si="242"/>
        <v>0</v>
      </c>
      <c r="LDZ73" s="83">
        <f t="shared" si="242"/>
        <v>0</v>
      </c>
      <c r="LEA73" s="83">
        <f t="shared" si="242"/>
        <v>0</v>
      </c>
      <c r="LEB73" s="83">
        <f t="shared" si="242"/>
        <v>0</v>
      </c>
      <c r="LEC73" s="83">
        <f t="shared" si="242"/>
        <v>0</v>
      </c>
      <c r="LED73" s="83">
        <f t="shared" si="242"/>
        <v>0</v>
      </c>
      <c r="LEE73" s="83">
        <f t="shared" si="242"/>
        <v>0</v>
      </c>
      <c r="LEF73" s="83">
        <f t="shared" si="242"/>
        <v>0</v>
      </c>
      <c r="LEG73" s="83">
        <f t="shared" si="242"/>
        <v>0</v>
      </c>
      <c r="LEH73" s="83">
        <f t="shared" si="242"/>
        <v>0</v>
      </c>
      <c r="LEI73" s="83">
        <f t="shared" si="242"/>
        <v>0</v>
      </c>
      <c r="LEJ73" s="83">
        <f t="shared" si="242"/>
        <v>0</v>
      </c>
      <c r="LEK73" s="83">
        <f t="shared" si="242"/>
        <v>0</v>
      </c>
      <c r="LEL73" s="83">
        <f t="shared" si="242"/>
        <v>0</v>
      </c>
      <c r="LEM73" s="83">
        <f t="shared" si="242"/>
        <v>0</v>
      </c>
      <c r="LEN73" s="83">
        <f t="shared" si="242"/>
        <v>0</v>
      </c>
      <c r="LEO73" s="83">
        <f t="shared" si="242"/>
        <v>0</v>
      </c>
      <c r="LEP73" s="83">
        <f t="shared" si="242"/>
        <v>0</v>
      </c>
      <c r="LEQ73" s="83">
        <f t="shared" si="242"/>
        <v>0</v>
      </c>
      <c r="LER73" s="83">
        <f t="shared" si="242"/>
        <v>0</v>
      </c>
      <c r="LES73" s="83">
        <f t="shared" si="242"/>
        <v>0</v>
      </c>
      <c r="LET73" s="83">
        <f t="shared" si="242"/>
        <v>0</v>
      </c>
      <c r="LEU73" s="83">
        <f t="shared" si="242"/>
        <v>0</v>
      </c>
      <c r="LEV73" s="83">
        <f t="shared" si="242"/>
        <v>0</v>
      </c>
      <c r="LEW73" s="83">
        <f t="shared" si="242"/>
        <v>0</v>
      </c>
      <c r="LEX73" s="83">
        <f t="shared" si="242"/>
        <v>0</v>
      </c>
      <c r="LEY73" s="83">
        <f t="shared" si="242"/>
        <v>0</v>
      </c>
      <c r="LEZ73" s="83">
        <f t="shared" si="242"/>
        <v>0</v>
      </c>
      <c r="LFA73" s="83">
        <f t="shared" si="242"/>
        <v>0</v>
      </c>
      <c r="LFB73" s="83">
        <f t="shared" si="242"/>
        <v>0</v>
      </c>
      <c r="LFC73" s="83">
        <f t="shared" si="242"/>
        <v>0</v>
      </c>
      <c r="LFD73" s="83">
        <f t="shared" si="242"/>
        <v>0</v>
      </c>
      <c r="LFE73" s="83">
        <f t="shared" si="242"/>
        <v>0</v>
      </c>
      <c r="LFF73" s="83">
        <f t="shared" si="242"/>
        <v>0</v>
      </c>
      <c r="LFG73" s="83">
        <f t="shared" si="242"/>
        <v>0</v>
      </c>
      <c r="LFH73" s="83">
        <f t="shared" si="242"/>
        <v>0</v>
      </c>
      <c r="LFI73" s="83">
        <f t="shared" si="242"/>
        <v>0</v>
      </c>
      <c r="LFJ73" s="83">
        <f t="shared" ref="LFJ73:LHU73" si="243">LFD12-LEX12</f>
        <v>0</v>
      </c>
      <c r="LFK73" s="83">
        <f t="shared" si="243"/>
        <v>0</v>
      </c>
      <c r="LFL73" s="83">
        <f t="shared" si="243"/>
        <v>0</v>
      </c>
      <c r="LFM73" s="83">
        <f t="shared" si="243"/>
        <v>0</v>
      </c>
      <c r="LFN73" s="83">
        <f t="shared" si="243"/>
        <v>0</v>
      </c>
      <c r="LFO73" s="83">
        <f t="shared" si="243"/>
        <v>0</v>
      </c>
      <c r="LFP73" s="83">
        <f t="shared" si="243"/>
        <v>0</v>
      </c>
      <c r="LFQ73" s="83">
        <f t="shared" si="243"/>
        <v>0</v>
      </c>
      <c r="LFR73" s="83">
        <f t="shared" si="243"/>
        <v>0</v>
      </c>
      <c r="LFS73" s="83">
        <f t="shared" si="243"/>
        <v>0</v>
      </c>
      <c r="LFT73" s="83">
        <f t="shared" si="243"/>
        <v>0</v>
      </c>
      <c r="LFU73" s="83">
        <f t="shared" si="243"/>
        <v>0</v>
      </c>
      <c r="LFV73" s="83">
        <f t="shared" si="243"/>
        <v>0</v>
      </c>
      <c r="LFW73" s="83">
        <f t="shared" si="243"/>
        <v>0</v>
      </c>
      <c r="LFX73" s="83">
        <f t="shared" si="243"/>
        <v>0</v>
      </c>
      <c r="LFY73" s="83">
        <f t="shared" si="243"/>
        <v>0</v>
      </c>
      <c r="LFZ73" s="83">
        <f t="shared" si="243"/>
        <v>0</v>
      </c>
      <c r="LGA73" s="83">
        <f t="shared" si="243"/>
        <v>0</v>
      </c>
      <c r="LGB73" s="83">
        <f t="shared" si="243"/>
        <v>0</v>
      </c>
      <c r="LGC73" s="83">
        <f t="shared" si="243"/>
        <v>0</v>
      </c>
      <c r="LGD73" s="83">
        <f t="shared" si="243"/>
        <v>0</v>
      </c>
      <c r="LGE73" s="83">
        <f t="shared" si="243"/>
        <v>0</v>
      </c>
      <c r="LGF73" s="83">
        <f t="shared" si="243"/>
        <v>0</v>
      </c>
      <c r="LGG73" s="83">
        <f t="shared" si="243"/>
        <v>0</v>
      </c>
      <c r="LGH73" s="83">
        <f t="shared" si="243"/>
        <v>0</v>
      </c>
      <c r="LGI73" s="83">
        <f t="shared" si="243"/>
        <v>0</v>
      </c>
      <c r="LGJ73" s="83">
        <f t="shared" si="243"/>
        <v>0</v>
      </c>
      <c r="LGK73" s="83">
        <f t="shared" si="243"/>
        <v>0</v>
      </c>
      <c r="LGL73" s="83">
        <f t="shared" si="243"/>
        <v>0</v>
      </c>
      <c r="LGM73" s="83">
        <f t="shared" si="243"/>
        <v>0</v>
      </c>
      <c r="LGN73" s="83">
        <f t="shared" si="243"/>
        <v>0</v>
      </c>
      <c r="LGO73" s="83">
        <f t="shared" si="243"/>
        <v>0</v>
      </c>
      <c r="LGP73" s="83">
        <f t="shared" si="243"/>
        <v>0</v>
      </c>
      <c r="LGQ73" s="83">
        <f t="shared" si="243"/>
        <v>0</v>
      </c>
      <c r="LGR73" s="83">
        <f t="shared" si="243"/>
        <v>0</v>
      </c>
      <c r="LGS73" s="83">
        <f t="shared" si="243"/>
        <v>0</v>
      </c>
      <c r="LGT73" s="83">
        <f t="shared" si="243"/>
        <v>0</v>
      </c>
      <c r="LGU73" s="83">
        <f t="shared" si="243"/>
        <v>0</v>
      </c>
      <c r="LGV73" s="83">
        <f t="shared" si="243"/>
        <v>0</v>
      </c>
      <c r="LGW73" s="83">
        <f t="shared" si="243"/>
        <v>0</v>
      </c>
      <c r="LGX73" s="83">
        <f t="shared" si="243"/>
        <v>0</v>
      </c>
      <c r="LGY73" s="83">
        <f t="shared" si="243"/>
        <v>0</v>
      </c>
      <c r="LGZ73" s="83">
        <f t="shared" si="243"/>
        <v>0</v>
      </c>
      <c r="LHA73" s="83">
        <f t="shared" si="243"/>
        <v>0</v>
      </c>
      <c r="LHB73" s="83">
        <f t="shared" si="243"/>
        <v>0</v>
      </c>
      <c r="LHC73" s="83">
        <f t="shared" si="243"/>
        <v>0</v>
      </c>
      <c r="LHD73" s="83">
        <f t="shared" si="243"/>
        <v>0</v>
      </c>
      <c r="LHE73" s="83">
        <f t="shared" si="243"/>
        <v>0</v>
      </c>
      <c r="LHF73" s="83">
        <f t="shared" si="243"/>
        <v>0</v>
      </c>
      <c r="LHG73" s="83">
        <f t="shared" si="243"/>
        <v>0</v>
      </c>
      <c r="LHH73" s="83">
        <f t="shared" si="243"/>
        <v>0</v>
      </c>
      <c r="LHI73" s="83">
        <f t="shared" si="243"/>
        <v>0</v>
      </c>
      <c r="LHJ73" s="83">
        <f t="shared" si="243"/>
        <v>0</v>
      </c>
      <c r="LHK73" s="83">
        <f t="shared" si="243"/>
        <v>0</v>
      </c>
      <c r="LHL73" s="83">
        <f t="shared" si="243"/>
        <v>0</v>
      </c>
      <c r="LHM73" s="83">
        <f t="shared" si="243"/>
        <v>0</v>
      </c>
      <c r="LHN73" s="83">
        <f t="shared" si="243"/>
        <v>0</v>
      </c>
      <c r="LHO73" s="83">
        <f t="shared" si="243"/>
        <v>0</v>
      </c>
      <c r="LHP73" s="83">
        <f t="shared" si="243"/>
        <v>0</v>
      </c>
      <c r="LHQ73" s="83">
        <f t="shared" si="243"/>
        <v>0</v>
      </c>
      <c r="LHR73" s="83">
        <f t="shared" si="243"/>
        <v>0</v>
      </c>
      <c r="LHS73" s="83">
        <f t="shared" si="243"/>
        <v>0</v>
      </c>
      <c r="LHT73" s="83">
        <f t="shared" si="243"/>
        <v>0</v>
      </c>
      <c r="LHU73" s="83">
        <f t="shared" si="243"/>
        <v>0</v>
      </c>
      <c r="LHV73" s="83">
        <f t="shared" ref="LHV73:LKG73" si="244">LHP12-LHJ12</f>
        <v>0</v>
      </c>
      <c r="LHW73" s="83">
        <f t="shared" si="244"/>
        <v>0</v>
      </c>
      <c r="LHX73" s="83">
        <f t="shared" si="244"/>
        <v>0</v>
      </c>
      <c r="LHY73" s="83">
        <f t="shared" si="244"/>
        <v>0</v>
      </c>
      <c r="LHZ73" s="83">
        <f t="shared" si="244"/>
        <v>0</v>
      </c>
      <c r="LIA73" s="83">
        <f t="shared" si="244"/>
        <v>0</v>
      </c>
      <c r="LIB73" s="83">
        <f t="shared" si="244"/>
        <v>0</v>
      </c>
      <c r="LIC73" s="83">
        <f t="shared" si="244"/>
        <v>0</v>
      </c>
      <c r="LID73" s="83">
        <f t="shared" si="244"/>
        <v>0</v>
      </c>
      <c r="LIE73" s="83">
        <f t="shared" si="244"/>
        <v>0</v>
      </c>
      <c r="LIF73" s="83">
        <f t="shared" si="244"/>
        <v>0</v>
      </c>
      <c r="LIG73" s="83">
        <f t="shared" si="244"/>
        <v>0</v>
      </c>
      <c r="LIH73" s="83">
        <f t="shared" si="244"/>
        <v>0</v>
      </c>
      <c r="LII73" s="83">
        <f t="shared" si="244"/>
        <v>0</v>
      </c>
      <c r="LIJ73" s="83">
        <f t="shared" si="244"/>
        <v>0</v>
      </c>
      <c r="LIK73" s="83">
        <f t="shared" si="244"/>
        <v>0</v>
      </c>
      <c r="LIL73" s="83">
        <f t="shared" si="244"/>
        <v>0</v>
      </c>
      <c r="LIM73" s="83">
        <f t="shared" si="244"/>
        <v>0</v>
      </c>
      <c r="LIN73" s="83">
        <f t="shared" si="244"/>
        <v>0</v>
      </c>
      <c r="LIO73" s="83">
        <f t="shared" si="244"/>
        <v>0</v>
      </c>
      <c r="LIP73" s="83">
        <f t="shared" si="244"/>
        <v>0</v>
      </c>
      <c r="LIQ73" s="83">
        <f t="shared" si="244"/>
        <v>0</v>
      </c>
      <c r="LIR73" s="83">
        <f t="shared" si="244"/>
        <v>0</v>
      </c>
      <c r="LIS73" s="83">
        <f t="shared" si="244"/>
        <v>0</v>
      </c>
      <c r="LIT73" s="83">
        <f t="shared" si="244"/>
        <v>0</v>
      </c>
      <c r="LIU73" s="83">
        <f t="shared" si="244"/>
        <v>0</v>
      </c>
      <c r="LIV73" s="83">
        <f t="shared" si="244"/>
        <v>0</v>
      </c>
      <c r="LIW73" s="83">
        <f t="shared" si="244"/>
        <v>0</v>
      </c>
      <c r="LIX73" s="83">
        <f t="shared" si="244"/>
        <v>0</v>
      </c>
      <c r="LIY73" s="83">
        <f t="shared" si="244"/>
        <v>0</v>
      </c>
      <c r="LIZ73" s="83">
        <f t="shared" si="244"/>
        <v>0</v>
      </c>
      <c r="LJA73" s="83">
        <f t="shared" si="244"/>
        <v>0</v>
      </c>
      <c r="LJB73" s="83">
        <f t="shared" si="244"/>
        <v>0</v>
      </c>
      <c r="LJC73" s="83">
        <f t="shared" si="244"/>
        <v>0</v>
      </c>
      <c r="LJD73" s="83">
        <f t="shared" si="244"/>
        <v>0</v>
      </c>
      <c r="LJE73" s="83">
        <f t="shared" si="244"/>
        <v>0</v>
      </c>
      <c r="LJF73" s="83">
        <f t="shared" si="244"/>
        <v>0</v>
      </c>
      <c r="LJG73" s="83">
        <f t="shared" si="244"/>
        <v>0</v>
      </c>
      <c r="LJH73" s="83">
        <f t="shared" si="244"/>
        <v>0</v>
      </c>
      <c r="LJI73" s="83">
        <f t="shared" si="244"/>
        <v>0</v>
      </c>
      <c r="LJJ73" s="83">
        <f t="shared" si="244"/>
        <v>0</v>
      </c>
      <c r="LJK73" s="83">
        <f t="shared" si="244"/>
        <v>0</v>
      </c>
      <c r="LJL73" s="83">
        <f t="shared" si="244"/>
        <v>0</v>
      </c>
      <c r="LJM73" s="83">
        <f t="shared" si="244"/>
        <v>0</v>
      </c>
      <c r="LJN73" s="83">
        <f t="shared" si="244"/>
        <v>0</v>
      </c>
      <c r="LJO73" s="83">
        <f t="shared" si="244"/>
        <v>0</v>
      </c>
      <c r="LJP73" s="83">
        <f t="shared" si="244"/>
        <v>0</v>
      </c>
      <c r="LJQ73" s="83">
        <f t="shared" si="244"/>
        <v>0</v>
      </c>
      <c r="LJR73" s="83">
        <f t="shared" si="244"/>
        <v>0</v>
      </c>
      <c r="LJS73" s="83">
        <f t="shared" si="244"/>
        <v>0</v>
      </c>
      <c r="LJT73" s="83">
        <f t="shared" si="244"/>
        <v>0</v>
      </c>
      <c r="LJU73" s="83">
        <f t="shared" si="244"/>
        <v>0</v>
      </c>
      <c r="LJV73" s="83">
        <f t="shared" si="244"/>
        <v>0</v>
      </c>
      <c r="LJW73" s="83">
        <f t="shared" si="244"/>
        <v>0</v>
      </c>
      <c r="LJX73" s="83">
        <f t="shared" si="244"/>
        <v>0</v>
      </c>
      <c r="LJY73" s="83">
        <f t="shared" si="244"/>
        <v>0</v>
      </c>
      <c r="LJZ73" s="83">
        <f t="shared" si="244"/>
        <v>0</v>
      </c>
      <c r="LKA73" s="83">
        <f t="shared" si="244"/>
        <v>0</v>
      </c>
      <c r="LKB73" s="83">
        <f t="shared" si="244"/>
        <v>0</v>
      </c>
      <c r="LKC73" s="83">
        <f t="shared" si="244"/>
        <v>0</v>
      </c>
      <c r="LKD73" s="83">
        <f t="shared" si="244"/>
        <v>0</v>
      </c>
      <c r="LKE73" s="83">
        <f t="shared" si="244"/>
        <v>0</v>
      </c>
      <c r="LKF73" s="83">
        <f t="shared" si="244"/>
        <v>0</v>
      </c>
      <c r="LKG73" s="83">
        <f t="shared" si="244"/>
        <v>0</v>
      </c>
      <c r="LKH73" s="83">
        <f t="shared" ref="LKH73:LMS73" si="245">LKB12-LJV12</f>
        <v>0</v>
      </c>
      <c r="LKI73" s="83">
        <f t="shared" si="245"/>
        <v>0</v>
      </c>
      <c r="LKJ73" s="83">
        <f t="shared" si="245"/>
        <v>0</v>
      </c>
      <c r="LKK73" s="83">
        <f t="shared" si="245"/>
        <v>0</v>
      </c>
      <c r="LKL73" s="83">
        <f t="shared" si="245"/>
        <v>0</v>
      </c>
      <c r="LKM73" s="83">
        <f t="shared" si="245"/>
        <v>0</v>
      </c>
      <c r="LKN73" s="83">
        <f t="shared" si="245"/>
        <v>0</v>
      </c>
      <c r="LKO73" s="83">
        <f t="shared" si="245"/>
        <v>0</v>
      </c>
      <c r="LKP73" s="83">
        <f t="shared" si="245"/>
        <v>0</v>
      </c>
      <c r="LKQ73" s="83">
        <f t="shared" si="245"/>
        <v>0</v>
      </c>
      <c r="LKR73" s="83">
        <f t="shared" si="245"/>
        <v>0</v>
      </c>
      <c r="LKS73" s="83">
        <f t="shared" si="245"/>
        <v>0</v>
      </c>
      <c r="LKT73" s="83">
        <f t="shared" si="245"/>
        <v>0</v>
      </c>
      <c r="LKU73" s="83">
        <f t="shared" si="245"/>
        <v>0</v>
      </c>
      <c r="LKV73" s="83">
        <f t="shared" si="245"/>
        <v>0</v>
      </c>
      <c r="LKW73" s="83">
        <f t="shared" si="245"/>
        <v>0</v>
      </c>
      <c r="LKX73" s="83">
        <f t="shared" si="245"/>
        <v>0</v>
      </c>
      <c r="LKY73" s="83">
        <f t="shared" si="245"/>
        <v>0</v>
      </c>
      <c r="LKZ73" s="83">
        <f t="shared" si="245"/>
        <v>0</v>
      </c>
      <c r="LLA73" s="83">
        <f t="shared" si="245"/>
        <v>0</v>
      </c>
      <c r="LLB73" s="83">
        <f t="shared" si="245"/>
        <v>0</v>
      </c>
      <c r="LLC73" s="83">
        <f t="shared" si="245"/>
        <v>0</v>
      </c>
      <c r="LLD73" s="83">
        <f t="shared" si="245"/>
        <v>0</v>
      </c>
      <c r="LLE73" s="83">
        <f t="shared" si="245"/>
        <v>0</v>
      </c>
      <c r="LLF73" s="83">
        <f t="shared" si="245"/>
        <v>0</v>
      </c>
      <c r="LLG73" s="83">
        <f t="shared" si="245"/>
        <v>0</v>
      </c>
      <c r="LLH73" s="83">
        <f t="shared" si="245"/>
        <v>0</v>
      </c>
      <c r="LLI73" s="83">
        <f t="shared" si="245"/>
        <v>0</v>
      </c>
      <c r="LLJ73" s="83">
        <f t="shared" si="245"/>
        <v>0</v>
      </c>
      <c r="LLK73" s="83">
        <f t="shared" si="245"/>
        <v>0</v>
      </c>
      <c r="LLL73" s="83">
        <f t="shared" si="245"/>
        <v>0</v>
      </c>
      <c r="LLM73" s="83">
        <f t="shared" si="245"/>
        <v>0</v>
      </c>
      <c r="LLN73" s="83">
        <f t="shared" si="245"/>
        <v>0</v>
      </c>
      <c r="LLO73" s="83">
        <f t="shared" si="245"/>
        <v>0</v>
      </c>
      <c r="LLP73" s="83">
        <f t="shared" si="245"/>
        <v>0</v>
      </c>
      <c r="LLQ73" s="83">
        <f t="shared" si="245"/>
        <v>0</v>
      </c>
      <c r="LLR73" s="83">
        <f t="shared" si="245"/>
        <v>0</v>
      </c>
      <c r="LLS73" s="83">
        <f t="shared" si="245"/>
        <v>0</v>
      </c>
      <c r="LLT73" s="83">
        <f t="shared" si="245"/>
        <v>0</v>
      </c>
      <c r="LLU73" s="83">
        <f t="shared" si="245"/>
        <v>0</v>
      </c>
      <c r="LLV73" s="83">
        <f t="shared" si="245"/>
        <v>0</v>
      </c>
      <c r="LLW73" s="83">
        <f t="shared" si="245"/>
        <v>0</v>
      </c>
      <c r="LLX73" s="83">
        <f t="shared" si="245"/>
        <v>0</v>
      </c>
      <c r="LLY73" s="83">
        <f t="shared" si="245"/>
        <v>0</v>
      </c>
      <c r="LLZ73" s="83">
        <f t="shared" si="245"/>
        <v>0</v>
      </c>
      <c r="LMA73" s="83">
        <f t="shared" si="245"/>
        <v>0</v>
      </c>
      <c r="LMB73" s="83">
        <f t="shared" si="245"/>
        <v>0</v>
      </c>
      <c r="LMC73" s="83">
        <f t="shared" si="245"/>
        <v>0</v>
      </c>
      <c r="LMD73" s="83">
        <f t="shared" si="245"/>
        <v>0</v>
      </c>
      <c r="LME73" s="83">
        <f t="shared" si="245"/>
        <v>0</v>
      </c>
      <c r="LMF73" s="83">
        <f t="shared" si="245"/>
        <v>0</v>
      </c>
      <c r="LMG73" s="83">
        <f t="shared" si="245"/>
        <v>0</v>
      </c>
      <c r="LMH73" s="83">
        <f t="shared" si="245"/>
        <v>0</v>
      </c>
      <c r="LMI73" s="83">
        <f t="shared" si="245"/>
        <v>0</v>
      </c>
      <c r="LMJ73" s="83">
        <f t="shared" si="245"/>
        <v>0</v>
      </c>
      <c r="LMK73" s="83">
        <f t="shared" si="245"/>
        <v>0</v>
      </c>
      <c r="LML73" s="83">
        <f t="shared" si="245"/>
        <v>0</v>
      </c>
      <c r="LMM73" s="83">
        <f t="shared" si="245"/>
        <v>0</v>
      </c>
      <c r="LMN73" s="83">
        <f t="shared" si="245"/>
        <v>0</v>
      </c>
      <c r="LMO73" s="83">
        <f t="shared" si="245"/>
        <v>0</v>
      </c>
      <c r="LMP73" s="83">
        <f t="shared" si="245"/>
        <v>0</v>
      </c>
      <c r="LMQ73" s="83">
        <f t="shared" si="245"/>
        <v>0</v>
      </c>
      <c r="LMR73" s="83">
        <f t="shared" si="245"/>
        <v>0</v>
      </c>
      <c r="LMS73" s="83">
        <f t="shared" si="245"/>
        <v>0</v>
      </c>
      <c r="LMT73" s="83">
        <f t="shared" ref="LMT73:LPE73" si="246">LMN12-LMH12</f>
        <v>0</v>
      </c>
      <c r="LMU73" s="83">
        <f t="shared" si="246"/>
        <v>0</v>
      </c>
      <c r="LMV73" s="83">
        <f t="shared" si="246"/>
        <v>0</v>
      </c>
      <c r="LMW73" s="83">
        <f t="shared" si="246"/>
        <v>0</v>
      </c>
      <c r="LMX73" s="83">
        <f t="shared" si="246"/>
        <v>0</v>
      </c>
      <c r="LMY73" s="83">
        <f t="shared" si="246"/>
        <v>0</v>
      </c>
      <c r="LMZ73" s="83">
        <f t="shared" si="246"/>
        <v>0</v>
      </c>
      <c r="LNA73" s="83">
        <f t="shared" si="246"/>
        <v>0</v>
      </c>
      <c r="LNB73" s="83">
        <f t="shared" si="246"/>
        <v>0</v>
      </c>
      <c r="LNC73" s="83">
        <f t="shared" si="246"/>
        <v>0</v>
      </c>
      <c r="LND73" s="83">
        <f t="shared" si="246"/>
        <v>0</v>
      </c>
      <c r="LNE73" s="83">
        <f t="shared" si="246"/>
        <v>0</v>
      </c>
      <c r="LNF73" s="83">
        <f t="shared" si="246"/>
        <v>0</v>
      </c>
      <c r="LNG73" s="83">
        <f t="shared" si="246"/>
        <v>0</v>
      </c>
      <c r="LNH73" s="83">
        <f t="shared" si="246"/>
        <v>0</v>
      </c>
      <c r="LNI73" s="83">
        <f t="shared" si="246"/>
        <v>0</v>
      </c>
      <c r="LNJ73" s="83">
        <f t="shared" si="246"/>
        <v>0</v>
      </c>
      <c r="LNK73" s="83">
        <f t="shared" si="246"/>
        <v>0</v>
      </c>
      <c r="LNL73" s="83">
        <f t="shared" si="246"/>
        <v>0</v>
      </c>
      <c r="LNM73" s="83">
        <f t="shared" si="246"/>
        <v>0</v>
      </c>
      <c r="LNN73" s="83">
        <f t="shared" si="246"/>
        <v>0</v>
      </c>
      <c r="LNO73" s="83">
        <f t="shared" si="246"/>
        <v>0</v>
      </c>
      <c r="LNP73" s="83">
        <f t="shared" si="246"/>
        <v>0</v>
      </c>
      <c r="LNQ73" s="83">
        <f t="shared" si="246"/>
        <v>0</v>
      </c>
      <c r="LNR73" s="83">
        <f t="shared" si="246"/>
        <v>0</v>
      </c>
      <c r="LNS73" s="83">
        <f t="shared" si="246"/>
        <v>0</v>
      </c>
      <c r="LNT73" s="83">
        <f t="shared" si="246"/>
        <v>0</v>
      </c>
      <c r="LNU73" s="83">
        <f t="shared" si="246"/>
        <v>0</v>
      </c>
      <c r="LNV73" s="83">
        <f t="shared" si="246"/>
        <v>0</v>
      </c>
      <c r="LNW73" s="83">
        <f t="shared" si="246"/>
        <v>0</v>
      </c>
      <c r="LNX73" s="83">
        <f t="shared" si="246"/>
        <v>0</v>
      </c>
      <c r="LNY73" s="83">
        <f t="shared" si="246"/>
        <v>0</v>
      </c>
      <c r="LNZ73" s="83">
        <f t="shared" si="246"/>
        <v>0</v>
      </c>
      <c r="LOA73" s="83">
        <f t="shared" si="246"/>
        <v>0</v>
      </c>
      <c r="LOB73" s="83">
        <f t="shared" si="246"/>
        <v>0</v>
      </c>
      <c r="LOC73" s="83">
        <f t="shared" si="246"/>
        <v>0</v>
      </c>
      <c r="LOD73" s="83">
        <f t="shared" si="246"/>
        <v>0</v>
      </c>
      <c r="LOE73" s="83">
        <f t="shared" si="246"/>
        <v>0</v>
      </c>
      <c r="LOF73" s="83">
        <f t="shared" si="246"/>
        <v>0</v>
      </c>
      <c r="LOG73" s="83">
        <f t="shared" si="246"/>
        <v>0</v>
      </c>
      <c r="LOH73" s="83">
        <f t="shared" si="246"/>
        <v>0</v>
      </c>
      <c r="LOI73" s="83">
        <f t="shared" si="246"/>
        <v>0</v>
      </c>
      <c r="LOJ73" s="83">
        <f t="shared" si="246"/>
        <v>0</v>
      </c>
      <c r="LOK73" s="83">
        <f t="shared" si="246"/>
        <v>0</v>
      </c>
      <c r="LOL73" s="83">
        <f t="shared" si="246"/>
        <v>0</v>
      </c>
      <c r="LOM73" s="83">
        <f t="shared" si="246"/>
        <v>0</v>
      </c>
      <c r="LON73" s="83">
        <f t="shared" si="246"/>
        <v>0</v>
      </c>
      <c r="LOO73" s="83">
        <f t="shared" si="246"/>
        <v>0</v>
      </c>
      <c r="LOP73" s="83">
        <f t="shared" si="246"/>
        <v>0</v>
      </c>
      <c r="LOQ73" s="83">
        <f t="shared" si="246"/>
        <v>0</v>
      </c>
      <c r="LOR73" s="83">
        <f t="shared" si="246"/>
        <v>0</v>
      </c>
      <c r="LOS73" s="83">
        <f t="shared" si="246"/>
        <v>0</v>
      </c>
      <c r="LOT73" s="83">
        <f t="shared" si="246"/>
        <v>0</v>
      </c>
      <c r="LOU73" s="83">
        <f t="shared" si="246"/>
        <v>0</v>
      </c>
      <c r="LOV73" s="83">
        <f t="shared" si="246"/>
        <v>0</v>
      </c>
      <c r="LOW73" s="83">
        <f t="shared" si="246"/>
        <v>0</v>
      </c>
      <c r="LOX73" s="83">
        <f t="shared" si="246"/>
        <v>0</v>
      </c>
      <c r="LOY73" s="83">
        <f t="shared" si="246"/>
        <v>0</v>
      </c>
      <c r="LOZ73" s="83">
        <f t="shared" si="246"/>
        <v>0</v>
      </c>
      <c r="LPA73" s="83">
        <f t="shared" si="246"/>
        <v>0</v>
      </c>
      <c r="LPB73" s="83">
        <f t="shared" si="246"/>
        <v>0</v>
      </c>
      <c r="LPC73" s="83">
        <f t="shared" si="246"/>
        <v>0</v>
      </c>
      <c r="LPD73" s="83">
        <f t="shared" si="246"/>
        <v>0</v>
      </c>
      <c r="LPE73" s="83">
        <f t="shared" si="246"/>
        <v>0</v>
      </c>
      <c r="LPF73" s="83">
        <f t="shared" ref="LPF73:LRQ73" si="247">LOZ12-LOT12</f>
        <v>0</v>
      </c>
      <c r="LPG73" s="83">
        <f t="shared" si="247"/>
        <v>0</v>
      </c>
      <c r="LPH73" s="83">
        <f t="shared" si="247"/>
        <v>0</v>
      </c>
      <c r="LPI73" s="83">
        <f t="shared" si="247"/>
        <v>0</v>
      </c>
      <c r="LPJ73" s="83">
        <f t="shared" si="247"/>
        <v>0</v>
      </c>
      <c r="LPK73" s="83">
        <f t="shared" si="247"/>
        <v>0</v>
      </c>
      <c r="LPL73" s="83">
        <f t="shared" si="247"/>
        <v>0</v>
      </c>
      <c r="LPM73" s="83">
        <f t="shared" si="247"/>
        <v>0</v>
      </c>
      <c r="LPN73" s="83">
        <f t="shared" si="247"/>
        <v>0</v>
      </c>
      <c r="LPO73" s="83">
        <f t="shared" si="247"/>
        <v>0</v>
      </c>
      <c r="LPP73" s="83">
        <f t="shared" si="247"/>
        <v>0</v>
      </c>
      <c r="LPQ73" s="83">
        <f t="shared" si="247"/>
        <v>0</v>
      </c>
      <c r="LPR73" s="83">
        <f t="shared" si="247"/>
        <v>0</v>
      </c>
      <c r="LPS73" s="83">
        <f t="shared" si="247"/>
        <v>0</v>
      </c>
      <c r="LPT73" s="83">
        <f t="shared" si="247"/>
        <v>0</v>
      </c>
      <c r="LPU73" s="83">
        <f t="shared" si="247"/>
        <v>0</v>
      </c>
      <c r="LPV73" s="83">
        <f t="shared" si="247"/>
        <v>0</v>
      </c>
      <c r="LPW73" s="83">
        <f t="shared" si="247"/>
        <v>0</v>
      </c>
      <c r="LPX73" s="83">
        <f t="shared" si="247"/>
        <v>0</v>
      </c>
      <c r="LPY73" s="83">
        <f t="shared" si="247"/>
        <v>0</v>
      </c>
      <c r="LPZ73" s="83">
        <f t="shared" si="247"/>
        <v>0</v>
      </c>
      <c r="LQA73" s="83">
        <f t="shared" si="247"/>
        <v>0</v>
      </c>
      <c r="LQB73" s="83">
        <f t="shared" si="247"/>
        <v>0</v>
      </c>
      <c r="LQC73" s="83">
        <f t="shared" si="247"/>
        <v>0</v>
      </c>
      <c r="LQD73" s="83">
        <f t="shared" si="247"/>
        <v>0</v>
      </c>
      <c r="LQE73" s="83">
        <f t="shared" si="247"/>
        <v>0</v>
      </c>
      <c r="LQF73" s="83">
        <f t="shared" si="247"/>
        <v>0</v>
      </c>
      <c r="LQG73" s="83">
        <f t="shared" si="247"/>
        <v>0</v>
      </c>
      <c r="LQH73" s="83">
        <f t="shared" si="247"/>
        <v>0</v>
      </c>
      <c r="LQI73" s="83">
        <f t="shared" si="247"/>
        <v>0</v>
      </c>
      <c r="LQJ73" s="83">
        <f t="shared" si="247"/>
        <v>0</v>
      </c>
      <c r="LQK73" s="83">
        <f t="shared" si="247"/>
        <v>0</v>
      </c>
      <c r="LQL73" s="83">
        <f t="shared" si="247"/>
        <v>0</v>
      </c>
      <c r="LQM73" s="83">
        <f t="shared" si="247"/>
        <v>0</v>
      </c>
      <c r="LQN73" s="83">
        <f t="shared" si="247"/>
        <v>0</v>
      </c>
      <c r="LQO73" s="83">
        <f t="shared" si="247"/>
        <v>0</v>
      </c>
      <c r="LQP73" s="83">
        <f t="shared" si="247"/>
        <v>0</v>
      </c>
      <c r="LQQ73" s="83">
        <f t="shared" si="247"/>
        <v>0</v>
      </c>
      <c r="LQR73" s="83">
        <f t="shared" si="247"/>
        <v>0</v>
      </c>
      <c r="LQS73" s="83">
        <f t="shared" si="247"/>
        <v>0</v>
      </c>
      <c r="LQT73" s="83">
        <f t="shared" si="247"/>
        <v>0</v>
      </c>
      <c r="LQU73" s="83">
        <f t="shared" si="247"/>
        <v>0</v>
      </c>
      <c r="LQV73" s="83">
        <f t="shared" si="247"/>
        <v>0</v>
      </c>
      <c r="LQW73" s="83">
        <f t="shared" si="247"/>
        <v>0</v>
      </c>
      <c r="LQX73" s="83">
        <f t="shared" si="247"/>
        <v>0</v>
      </c>
      <c r="LQY73" s="83">
        <f t="shared" si="247"/>
        <v>0</v>
      </c>
      <c r="LQZ73" s="83">
        <f t="shared" si="247"/>
        <v>0</v>
      </c>
      <c r="LRA73" s="83">
        <f t="shared" si="247"/>
        <v>0</v>
      </c>
      <c r="LRB73" s="83">
        <f t="shared" si="247"/>
        <v>0</v>
      </c>
      <c r="LRC73" s="83">
        <f t="shared" si="247"/>
        <v>0</v>
      </c>
      <c r="LRD73" s="83">
        <f t="shared" si="247"/>
        <v>0</v>
      </c>
      <c r="LRE73" s="83">
        <f t="shared" si="247"/>
        <v>0</v>
      </c>
      <c r="LRF73" s="83">
        <f t="shared" si="247"/>
        <v>0</v>
      </c>
      <c r="LRG73" s="83">
        <f t="shared" si="247"/>
        <v>0</v>
      </c>
      <c r="LRH73" s="83">
        <f t="shared" si="247"/>
        <v>0</v>
      </c>
      <c r="LRI73" s="83">
        <f t="shared" si="247"/>
        <v>0</v>
      </c>
      <c r="LRJ73" s="83">
        <f t="shared" si="247"/>
        <v>0</v>
      </c>
      <c r="LRK73" s="83">
        <f t="shared" si="247"/>
        <v>0</v>
      </c>
      <c r="LRL73" s="83">
        <f t="shared" si="247"/>
        <v>0</v>
      </c>
      <c r="LRM73" s="83">
        <f t="shared" si="247"/>
        <v>0</v>
      </c>
      <c r="LRN73" s="83">
        <f t="shared" si="247"/>
        <v>0</v>
      </c>
      <c r="LRO73" s="83">
        <f t="shared" si="247"/>
        <v>0</v>
      </c>
      <c r="LRP73" s="83">
        <f t="shared" si="247"/>
        <v>0</v>
      </c>
      <c r="LRQ73" s="83">
        <f t="shared" si="247"/>
        <v>0</v>
      </c>
      <c r="LRR73" s="83">
        <f t="shared" ref="LRR73:LUC73" si="248">LRL12-LRF12</f>
        <v>0</v>
      </c>
      <c r="LRS73" s="83">
        <f t="shared" si="248"/>
        <v>0</v>
      </c>
      <c r="LRT73" s="83">
        <f t="shared" si="248"/>
        <v>0</v>
      </c>
      <c r="LRU73" s="83">
        <f t="shared" si="248"/>
        <v>0</v>
      </c>
      <c r="LRV73" s="83">
        <f t="shared" si="248"/>
        <v>0</v>
      </c>
      <c r="LRW73" s="83">
        <f t="shared" si="248"/>
        <v>0</v>
      </c>
      <c r="LRX73" s="83">
        <f t="shared" si="248"/>
        <v>0</v>
      </c>
      <c r="LRY73" s="83">
        <f t="shared" si="248"/>
        <v>0</v>
      </c>
      <c r="LRZ73" s="83">
        <f t="shared" si="248"/>
        <v>0</v>
      </c>
      <c r="LSA73" s="83">
        <f t="shared" si="248"/>
        <v>0</v>
      </c>
      <c r="LSB73" s="83">
        <f t="shared" si="248"/>
        <v>0</v>
      </c>
      <c r="LSC73" s="83">
        <f t="shared" si="248"/>
        <v>0</v>
      </c>
      <c r="LSD73" s="83">
        <f t="shared" si="248"/>
        <v>0</v>
      </c>
      <c r="LSE73" s="83">
        <f t="shared" si="248"/>
        <v>0</v>
      </c>
      <c r="LSF73" s="83">
        <f t="shared" si="248"/>
        <v>0</v>
      </c>
      <c r="LSG73" s="83">
        <f t="shared" si="248"/>
        <v>0</v>
      </c>
      <c r="LSH73" s="83">
        <f t="shared" si="248"/>
        <v>0</v>
      </c>
      <c r="LSI73" s="83">
        <f t="shared" si="248"/>
        <v>0</v>
      </c>
      <c r="LSJ73" s="83">
        <f t="shared" si="248"/>
        <v>0</v>
      </c>
      <c r="LSK73" s="83">
        <f t="shared" si="248"/>
        <v>0</v>
      </c>
      <c r="LSL73" s="83">
        <f t="shared" si="248"/>
        <v>0</v>
      </c>
      <c r="LSM73" s="83">
        <f t="shared" si="248"/>
        <v>0</v>
      </c>
      <c r="LSN73" s="83">
        <f t="shared" si="248"/>
        <v>0</v>
      </c>
      <c r="LSO73" s="83">
        <f t="shared" si="248"/>
        <v>0</v>
      </c>
      <c r="LSP73" s="83">
        <f t="shared" si="248"/>
        <v>0</v>
      </c>
      <c r="LSQ73" s="83">
        <f t="shared" si="248"/>
        <v>0</v>
      </c>
      <c r="LSR73" s="83">
        <f t="shared" si="248"/>
        <v>0</v>
      </c>
      <c r="LSS73" s="83">
        <f t="shared" si="248"/>
        <v>0</v>
      </c>
      <c r="LST73" s="83">
        <f t="shared" si="248"/>
        <v>0</v>
      </c>
      <c r="LSU73" s="83">
        <f t="shared" si="248"/>
        <v>0</v>
      </c>
      <c r="LSV73" s="83">
        <f t="shared" si="248"/>
        <v>0</v>
      </c>
      <c r="LSW73" s="83">
        <f t="shared" si="248"/>
        <v>0</v>
      </c>
      <c r="LSX73" s="83">
        <f t="shared" si="248"/>
        <v>0</v>
      </c>
      <c r="LSY73" s="83">
        <f t="shared" si="248"/>
        <v>0</v>
      </c>
      <c r="LSZ73" s="83">
        <f t="shared" si="248"/>
        <v>0</v>
      </c>
      <c r="LTA73" s="83">
        <f t="shared" si="248"/>
        <v>0</v>
      </c>
      <c r="LTB73" s="83">
        <f t="shared" si="248"/>
        <v>0</v>
      </c>
      <c r="LTC73" s="83">
        <f t="shared" si="248"/>
        <v>0</v>
      </c>
      <c r="LTD73" s="83">
        <f t="shared" si="248"/>
        <v>0</v>
      </c>
      <c r="LTE73" s="83">
        <f t="shared" si="248"/>
        <v>0</v>
      </c>
      <c r="LTF73" s="83">
        <f t="shared" si="248"/>
        <v>0</v>
      </c>
      <c r="LTG73" s="83">
        <f t="shared" si="248"/>
        <v>0</v>
      </c>
      <c r="LTH73" s="83">
        <f t="shared" si="248"/>
        <v>0</v>
      </c>
      <c r="LTI73" s="83">
        <f t="shared" si="248"/>
        <v>0</v>
      </c>
      <c r="LTJ73" s="83">
        <f t="shared" si="248"/>
        <v>0</v>
      </c>
      <c r="LTK73" s="83">
        <f t="shared" si="248"/>
        <v>0</v>
      </c>
      <c r="LTL73" s="83">
        <f t="shared" si="248"/>
        <v>0</v>
      </c>
      <c r="LTM73" s="83">
        <f t="shared" si="248"/>
        <v>0</v>
      </c>
      <c r="LTN73" s="83">
        <f t="shared" si="248"/>
        <v>0</v>
      </c>
      <c r="LTO73" s="83">
        <f t="shared" si="248"/>
        <v>0</v>
      </c>
      <c r="LTP73" s="83">
        <f t="shared" si="248"/>
        <v>0</v>
      </c>
      <c r="LTQ73" s="83">
        <f t="shared" si="248"/>
        <v>0</v>
      </c>
      <c r="LTR73" s="83">
        <f t="shared" si="248"/>
        <v>0</v>
      </c>
      <c r="LTS73" s="83">
        <f t="shared" si="248"/>
        <v>0</v>
      </c>
      <c r="LTT73" s="83">
        <f t="shared" si="248"/>
        <v>0</v>
      </c>
      <c r="LTU73" s="83">
        <f t="shared" si="248"/>
        <v>0</v>
      </c>
      <c r="LTV73" s="83">
        <f t="shared" si="248"/>
        <v>0</v>
      </c>
      <c r="LTW73" s="83">
        <f t="shared" si="248"/>
        <v>0</v>
      </c>
      <c r="LTX73" s="83">
        <f t="shared" si="248"/>
        <v>0</v>
      </c>
      <c r="LTY73" s="83">
        <f t="shared" si="248"/>
        <v>0</v>
      </c>
      <c r="LTZ73" s="83">
        <f t="shared" si="248"/>
        <v>0</v>
      </c>
      <c r="LUA73" s="83">
        <f t="shared" si="248"/>
        <v>0</v>
      </c>
      <c r="LUB73" s="83">
        <f t="shared" si="248"/>
        <v>0</v>
      </c>
      <c r="LUC73" s="83">
        <f t="shared" si="248"/>
        <v>0</v>
      </c>
      <c r="LUD73" s="83">
        <f t="shared" ref="LUD73:LWO73" si="249">LTX12-LTR12</f>
        <v>0</v>
      </c>
      <c r="LUE73" s="83">
        <f t="shared" si="249"/>
        <v>0</v>
      </c>
      <c r="LUF73" s="83">
        <f t="shared" si="249"/>
        <v>0</v>
      </c>
      <c r="LUG73" s="83">
        <f t="shared" si="249"/>
        <v>0</v>
      </c>
      <c r="LUH73" s="83">
        <f t="shared" si="249"/>
        <v>0</v>
      </c>
      <c r="LUI73" s="83">
        <f t="shared" si="249"/>
        <v>0</v>
      </c>
      <c r="LUJ73" s="83">
        <f t="shared" si="249"/>
        <v>0</v>
      </c>
      <c r="LUK73" s="83">
        <f t="shared" si="249"/>
        <v>0</v>
      </c>
      <c r="LUL73" s="83">
        <f t="shared" si="249"/>
        <v>0</v>
      </c>
      <c r="LUM73" s="83">
        <f t="shared" si="249"/>
        <v>0</v>
      </c>
      <c r="LUN73" s="83">
        <f t="shared" si="249"/>
        <v>0</v>
      </c>
      <c r="LUO73" s="83">
        <f t="shared" si="249"/>
        <v>0</v>
      </c>
      <c r="LUP73" s="83">
        <f t="shared" si="249"/>
        <v>0</v>
      </c>
      <c r="LUQ73" s="83">
        <f t="shared" si="249"/>
        <v>0</v>
      </c>
      <c r="LUR73" s="83">
        <f t="shared" si="249"/>
        <v>0</v>
      </c>
      <c r="LUS73" s="83">
        <f t="shared" si="249"/>
        <v>0</v>
      </c>
      <c r="LUT73" s="83">
        <f t="shared" si="249"/>
        <v>0</v>
      </c>
      <c r="LUU73" s="83">
        <f t="shared" si="249"/>
        <v>0</v>
      </c>
      <c r="LUV73" s="83">
        <f t="shared" si="249"/>
        <v>0</v>
      </c>
      <c r="LUW73" s="83">
        <f t="shared" si="249"/>
        <v>0</v>
      </c>
      <c r="LUX73" s="83">
        <f t="shared" si="249"/>
        <v>0</v>
      </c>
      <c r="LUY73" s="83">
        <f t="shared" si="249"/>
        <v>0</v>
      </c>
      <c r="LUZ73" s="83">
        <f t="shared" si="249"/>
        <v>0</v>
      </c>
      <c r="LVA73" s="83">
        <f t="shared" si="249"/>
        <v>0</v>
      </c>
      <c r="LVB73" s="83">
        <f t="shared" si="249"/>
        <v>0</v>
      </c>
      <c r="LVC73" s="83">
        <f t="shared" si="249"/>
        <v>0</v>
      </c>
      <c r="LVD73" s="83">
        <f t="shared" si="249"/>
        <v>0</v>
      </c>
      <c r="LVE73" s="83">
        <f t="shared" si="249"/>
        <v>0</v>
      </c>
      <c r="LVF73" s="83">
        <f t="shared" si="249"/>
        <v>0</v>
      </c>
      <c r="LVG73" s="83">
        <f t="shared" si="249"/>
        <v>0</v>
      </c>
      <c r="LVH73" s="83">
        <f t="shared" si="249"/>
        <v>0</v>
      </c>
      <c r="LVI73" s="83">
        <f t="shared" si="249"/>
        <v>0</v>
      </c>
      <c r="LVJ73" s="83">
        <f t="shared" si="249"/>
        <v>0</v>
      </c>
      <c r="LVK73" s="83">
        <f t="shared" si="249"/>
        <v>0</v>
      </c>
      <c r="LVL73" s="83">
        <f t="shared" si="249"/>
        <v>0</v>
      </c>
      <c r="LVM73" s="83">
        <f t="shared" si="249"/>
        <v>0</v>
      </c>
      <c r="LVN73" s="83">
        <f t="shared" si="249"/>
        <v>0</v>
      </c>
      <c r="LVO73" s="83">
        <f t="shared" si="249"/>
        <v>0</v>
      </c>
      <c r="LVP73" s="83">
        <f t="shared" si="249"/>
        <v>0</v>
      </c>
      <c r="LVQ73" s="83">
        <f t="shared" si="249"/>
        <v>0</v>
      </c>
      <c r="LVR73" s="83">
        <f t="shared" si="249"/>
        <v>0</v>
      </c>
      <c r="LVS73" s="83">
        <f t="shared" si="249"/>
        <v>0</v>
      </c>
      <c r="LVT73" s="83">
        <f t="shared" si="249"/>
        <v>0</v>
      </c>
      <c r="LVU73" s="83">
        <f t="shared" si="249"/>
        <v>0</v>
      </c>
      <c r="LVV73" s="83">
        <f t="shared" si="249"/>
        <v>0</v>
      </c>
      <c r="LVW73" s="83">
        <f t="shared" si="249"/>
        <v>0</v>
      </c>
      <c r="LVX73" s="83">
        <f t="shared" si="249"/>
        <v>0</v>
      </c>
      <c r="LVY73" s="83">
        <f t="shared" si="249"/>
        <v>0</v>
      </c>
      <c r="LVZ73" s="83">
        <f t="shared" si="249"/>
        <v>0</v>
      </c>
      <c r="LWA73" s="83">
        <f t="shared" si="249"/>
        <v>0</v>
      </c>
      <c r="LWB73" s="83">
        <f t="shared" si="249"/>
        <v>0</v>
      </c>
      <c r="LWC73" s="83">
        <f t="shared" si="249"/>
        <v>0</v>
      </c>
      <c r="LWD73" s="83">
        <f t="shared" si="249"/>
        <v>0</v>
      </c>
      <c r="LWE73" s="83">
        <f t="shared" si="249"/>
        <v>0</v>
      </c>
      <c r="LWF73" s="83">
        <f t="shared" si="249"/>
        <v>0</v>
      </c>
      <c r="LWG73" s="83">
        <f t="shared" si="249"/>
        <v>0</v>
      </c>
      <c r="LWH73" s="83">
        <f t="shared" si="249"/>
        <v>0</v>
      </c>
      <c r="LWI73" s="83">
        <f t="shared" si="249"/>
        <v>0</v>
      </c>
      <c r="LWJ73" s="83">
        <f t="shared" si="249"/>
        <v>0</v>
      </c>
      <c r="LWK73" s="83">
        <f t="shared" si="249"/>
        <v>0</v>
      </c>
      <c r="LWL73" s="83">
        <f t="shared" si="249"/>
        <v>0</v>
      </c>
      <c r="LWM73" s="83">
        <f t="shared" si="249"/>
        <v>0</v>
      </c>
      <c r="LWN73" s="83">
        <f t="shared" si="249"/>
        <v>0</v>
      </c>
      <c r="LWO73" s="83">
        <f t="shared" si="249"/>
        <v>0</v>
      </c>
      <c r="LWP73" s="83">
        <f t="shared" ref="LWP73:LZA73" si="250">LWJ12-LWD12</f>
        <v>0</v>
      </c>
      <c r="LWQ73" s="83">
        <f t="shared" si="250"/>
        <v>0</v>
      </c>
      <c r="LWR73" s="83">
        <f t="shared" si="250"/>
        <v>0</v>
      </c>
      <c r="LWS73" s="83">
        <f t="shared" si="250"/>
        <v>0</v>
      </c>
      <c r="LWT73" s="83">
        <f t="shared" si="250"/>
        <v>0</v>
      </c>
      <c r="LWU73" s="83">
        <f t="shared" si="250"/>
        <v>0</v>
      </c>
      <c r="LWV73" s="83">
        <f t="shared" si="250"/>
        <v>0</v>
      </c>
      <c r="LWW73" s="83">
        <f t="shared" si="250"/>
        <v>0</v>
      </c>
      <c r="LWX73" s="83">
        <f t="shared" si="250"/>
        <v>0</v>
      </c>
      <c r="LWY73" s="83">
        <f t="shared" si="250"/>
        <v>0</v>
      </c>
      <c r="LWZ73" s="83">
        <f t="shared" si="250"/>
        <v>0</v>
      </c>
      <c r="LXA73" s="83">
        <f t="shared" si="250"/>
        <v>0</v>
      </c>
      <c r="LXB73" s="83">
        <f t="shared" si="250"/>
        <v>0</v>
      </c>
      <c r="LXC73" s="83">
        <f t="shared" si="250"/>
        <v>0</v>
      </c>
      <c r="LXD73" s="83">
        <f t="shared" si="250"/>
        <v>0</v>
      </c>
      <c r="LXE73" s="83">
        <f t="shared" si="250"/>
        <v>0</v>
      </c>
      <c r="LXF73" s="83">
        <f t="shared" si="250"/>
        <v>0</v>
      </c>
      <c r="LXG73" s="83">
        <f t="shared" si="250"/>
        <v>0</v>
      </c>
      <c r="LXH73" s="83">
        <f t="shared" si="250"/>
        <v>0</v>
      </c>
      <c r="LXI73" s="83">
        <f t="shared" si="250"/>
        <v>0</v>
      </c>
      <c r="LXJ73" s="83">
        <f t="shared" si="250"/>
        <v>0</v>
      </c>
      <c r="LXK73" s="83">
        <f t="shared" si="250"/>
        <v>0</v>
      </c>
      <c r="LXL73" s="83">
        <f t="shared" si="250"/>
        <v>0</v>
      </c>
      <c r="LXM73" s="83">
        <f t="shared" si="250"/>
        <v>0</v>
      </c>
      <c r="LXN73" s="83">
        <f t="shared" si="250"/>
        <v>0</v>
      </c>
      <c r="LXO73" s="83">
        <f t="shared" si="250"/>
        <v>0</v>
      </c>
      <c r="LXP73" s="83">
        <f t="shared" si="250"/>
        <v>0</v>
      </c>
      <c r="LXQ73" s="83">
        <f t="shared" si="250"/>
        <v>0</v>
      </c>
      <c r="LXR73" s="83">
        <f t="shared" si="250"/>
        <v>0</v>
      </c>
      <c r="LXS73" s="83">
        <f t="shared" si="250"/>
        <v>0</v>
      </c>
      <c r="LXT73" s="83">
        <f t="shared" si="250"/>
        <v>0</v>
      </c>
      <c r="LXU73" s="83">
        <f t="shared" si="250"/>
        <v>0</v>
      </c>
      <c r="LXV73" s="83">
        <f t="shared" si="250"/>
        <v>0</v>
      </c>
      <c r="LXW73" s="83">
        <f t="shared" si="250"/>
        <v>0</v>
      </c>
      <c r="LXX73" s="83">
        <f t="shared" si="250"/>
        <v>0</v>
      </c>
      <c r="LXY73" s="83">
        <f t="shared" si="250"/>
        <v>0</v>
      </c>
      <c r="LXZ73" s="83">
        <f t="shared" si="250"/>
        <v>0</v>
      </c>
      <c r="LYA73" s="83">
        <f t="shared" si="250"/>
        <v>0</v>
      </c>
      <c r="LYB73" s="83">
        <f t="shared" si="250"/>
        <v>0</v>
      </c>
      <c r="LYC73" s="83">
        <f t="shared" si="250"/>
        <v>0</v>
      </c>
      <c r="LYD73" s="83">
        <f t="shared" si="250"/>
        <v>0</v>
      </c>
      <c r="LYE73" s="83">
        <f t="shared" si="250"/>
        <v>0</v>
      </c>
      <c r="LYF73" s="83">
        <f t="shared" si="250"/>
        <v>0</v>
      </c>
      <c r="LYG73" s="83">
        <f t="shared" si="250"/>
        <v>0</v>
      </c>
      <c r="LYH73" s="83">
        <f t="shared" si="250"/>
        <v>0</v>
      </c>
      <c r="LYI73" s="83">
        <f t="shared" si="250"/>
        <v>0</v>
      </c>
      <c r="LYJ73" s="83">
        <f t="shared" si="250"/>
        <v>0</v>
      </c>
      <c r="LYK73" s="83">
        <f t="shared" si="250"/>
        <v>0</v>
      </c>
      <c r="LYL73" s="83">
        <f t="shared" si="250"/>
        <v>0</v>
      </c>
      <c r="LYM73" s="83">
        <f t="shared" si="250"/>
        <v>0</v>
      </c>
      <c r="LYN73" s="83">
        <f t="shared" si="250"/>
        <v>0</v>
      </c>
      <c r="LYO73" s="83">
        <f t="shared" si="250"/>
        <v>0</v>
      </c>
      <c r="LYP73" s="83">
        <f t="shared" si="250"/>
        <v>0</v>
      </c>
      <c r="LYQ73" s="83">
        <f t="shared" si="250"/>
        <v>0</v>
      </c>
      <c r="LYR73" s="83">
        <f t="shared" si="250"/>
        <v>0</v>
      </c>
      <c r="LYS73" s="83">
        <f t="shared" si="250"/>
        <v>0</v>
      </c>
      <c r="LYT73" s="83">
        <f t="shared" si="250"/>
        <v>0</v>
      </c>
      <c r="LYU73" s="83">
        <f t="shared" si="250"/>
        <v>0</v>
      </c>
      <c r="LYV73" s="83">
        <f t="shared" si="250"/>
        <v>0</v>
      </c>
      <c r="LYW73" s="83">
        <f t="shared" si="250"/>
        <v>0</v>
      </c>
      <c r="LYX73" s="83">
        <f t="shared" si="250"/>
        <v>0</v>
      </c>
      <c r="LYY73" s="83">
        <f t="shared" si="250"/>
        <v>0</v>
      </c>
      <c r="LYZ73" s="83">
        <f t="shared" si="250"/>
        <v>0</v>
      </c>
      <c r="LZA73" s="83">
        <f t="shared" si="250"/>
        <v>0</v>
      </c>
      <c r="LZB73" s="83">
        <f t="shared" ref="LZB73:MBM73" si="251">LYV12-LYP12</f>
        <v>0</v>
      </c>
      <c r="LZC73" s="83">
        <f t="shared" si="251"/>
        <v>0</v>
      </c>
      <c r="LZD73" s="83">
        <f t="shared" si="251"/>
        <v>0</v>
      </c>
      <c r="LZE73" s="83">
        <f t="shared" si="251"/>
        <v>0</v>
      </c>
      <c r="LZF73" s="83">
        <f t="shared" si="251"/>
        <v>0</v>
      </c>
      <c r="LZG73" s="83">
        <f t="shared" si="251"/>
        <v>0</v>
      </c>
      <c r="LZH73" s="83">
        <f t="shared" si="251"/>
        <v>0</v>
      </c>
      <c r="LZI73" s="83">
        <f t="shared" si="251"/>
        <v>0</v>
      </c>
      <c r="LZJ73" s="83">
        <f t="shared" si="251"/>
        <v>0</v>
      </c>
      <c r="LZK73" s="83">
        <f t="shared" si="251"/>
        <v>0</v>
      </c>
      <c r="LZL73" s="83">
        <f t="shared" si="251"/>
        <v>0</v>
      </c>
      <c r="LZM73" s="83">
        <f t="shared" si="251"/>
        <v>0</v>
      </c>
      <c r="LZN73" s="83">
        <f t="shared" si="251"/>
        <v>0</v>
      </c>
      <c r="LZO73" s="83">
        <f t="shared" si="251"/>
        <v>0</v>
      </c>
      <c r="LZP73" s="83">
        <f t="shared" si="251"/>
        <v>0</v>
      </c>
      <c r="LZQ73" s="83">
        <f t="shared" si="251"/>
        <v>0</v>
      </c>
      <c r="LZR73" s="83">
        <f t="shared" si="251"/>
        <v>0</v>
      </c>
      <c r="LZS73" s="83">
        <f t="shared" si="251"/>
        <v>0</v>
      </c>
      <c r="LZT73" s="83">
        <f t="shared" si="251"/>
        <v>0</v>
      </c>
      <c r="LZU73" s="83">
        <f t="shared" si="251"/>
        <v>0</v>
      </c>
      <c r="LZV73" s="83">
        <f t="shared" si="251"/>
        <v>0</v>
      </c>
      <c r="LZW73" s="83">
        <f t="shared" si="251"/>
        <v>0</v>
      </c>
      <c r="LZX73" s="83">
        <f t="shared" si="251"/>
        <v>0</v>
      </c>
      <c r="LZY73" s="83">
        <f t="shared" si="251"/>
        <v>0</v>
      </c>
      <c r="LZZ73" s="83">
        <f t="shared" si="251"/>
        <v>0</v>
      </c>
      <c r="MAA73" s="83">
        <f t="shared" si="251"/>
        <v>0</v>
      </c>
      <c r="MAB73" s="83">
        <f t="shared" si="251"/>
        <v>0</v>
      </c>
      <c r="MAC73" s="83">
        <f t="shared" si="251"/>
        <v>0</v>
      </c>
      <c r="MAD73" s="83">
        <f t="shared" si="251"/>
        <v>0</v>
      </c>
      <c r="MAE73" s="83">
        <f t="shared" si="251"/>
        <v>0</v>
      </c>
      <c r="MAF73" s="83">
        <f t="shared" si="251"/>
        <v>0</v>
      </c>
      <c r="MAG73" s="83">
        <f t="shared" si="251"/>
        <v>0</v>
      </c>
      <c r="MAH73" s="83">
        <f t="shared" si="251"/>
        <v>0</v>
      </c>
      <c r="MAI73" s="83">
        <f t="shared" si="251"/>
        <v>0</v>
      </c>
      <c r="MAJ73" s="83">
        <f t="shared" si="251"/>
        <v>0</v>
      </c>
      <c r="MAK73" s="83">
        <f t="shared" si="251"/>
        <v>0</v>
      </c>
      <c r="MAL73" s="83">
        <f t="shared" si="251"/>
        <v>0</v>
      </c>
      <c r="MAM73" s="83">
        <f t="shared" si="251"/>
        <v>0</v>
      </c>
      <c r="MAN73" s="83">
        <f t="shared" si="251"/>
        <v>0</v>
      </c>
      <c r="MAO73" s="83">
        <f t="shared" si="251"/>
        <v>0</v>
      </c>
      <c r="MAP73" s="83">
        <f t="shared" si="251"/>
        <v>0</v>
      </c>
      <c r="MAQ73" s="83">
        <f t="shared" si="251"/>
        <v>0</v>
      </c>
      <c r="MAR73" s="83">
        <f t="shared" si="251"/>
        <v>0</v>
      </c>
      <c r="MAS73" s="83">
        <f t="shared" si="251"/>
        <v>0</v>
      </c>
      <c r="MAT73" s="83">
        <f t="shared" si="251"/>
        <v>0</v>
      </c>
      <c r="MAU73" s="83">
        <f t="shared" si="251"/>
        <v>0</v>
      </c>
      <c r="MAV73" s="83">
        <f t="shared" si="251"/>
        <v>0</v>
      </c>
      <c r="MAW73" s="83">
        <f t="shared" si="251"/>
        <v>0</v>
      </c>
      <c r="MAX73" s="83">
        <f t="shared" si="251"/>
        <v>0</v>
      </c>
      <c r="MAY73" s="83">
        <f t="shared" si="251"/>
        <v>0</v>
      </c>
      <c r="MAZ73" s="83">
        <f t="shared" si="251"/>
        <v>0</v>
      </c>
      <c r="MBA73" s="83">
        <f t="shared" si="251"/>
        <v>0</v>
      </c>
      <c r="MBB73" s="83">
        <f t="shared" si="251"/>
        <v>0</v>
      </c>
      <c r="MBC73" s="83">
        <f t="shared" si="251"/>
        <v>0</v>
      </c>
      <c r="MBD73" s="83">
        <f t="shared" si="251"/>
        <v>0</v>
      </c>
      <c r="MBE73" s="83">
        <f t="shared" si="251"/>
        <v>0</v>
      </c>
      <c r="MBF73" s="83">
        <f t="shared" si="251"/>
        <v>0</v>
      </c>
      <c r="MBG73" s="83">
        <f t="shared" si="251"/>
        <v>0</v>
      </c>
      <c r="MBH73" s="83">
        <f t="shared" si="251"/>
        <v>0</v>
      </c>
      <c r="MBI73" s="83">
        <f t="shared" si="251"/>
        <v>0</v>
      </c>
      <c r="MBJ73" s="83">
        <f t="shared" si="251"/>
        <v>0</v>
      </c>
      <c r="MBK73" s="83">
        <f t="shared" si="251"/>
        <v>0</v>
      </c>
      <c r="MBL73" s="83">
        <f t="shared" si="251"/>
        <v>0</v>
      </c>
      <c r="MBM73" s="83">
        <f t="shared" si="251"/>
        <v>0</v>
      </c>
      <c r="MBN73" s="83">
        <f t="shared" ref="MBN73:MDY73" si="252">MBH12-MBB12</f>
        <v>0</v>
      </c>
      <c r="MBO73" s="83">
        <f t="shared" si="252"/>
        <v>0</v>
      </c>
      <c r="MBP73" s="83">
        <f t="shared" si="252"/>
        <v>0</v>
      </c>
      <c r="MBQ73" s="83">
        <f t="shared" si="252"/>
        <v>0</v>
      </c>
      <c r="MBR73" s="83">
        <f t="shared" si="252"/>
        <v>0</v>
      </c>
      <c r="MBS73" s="83">
        <f t="shared" si="252"/>
        <v>0</v>
      </c>
      <c r="MBT73" s="83">
        <f t="shared" si="252"/>
        <v>0</v>
      </c>
      <c r="MBU73" s="83">
        <f t="shared" si="252"/>
        <v>0</v>
      </c>
      <c r="MBV73" s="83">
        <f t="shared" si="252"/>
        <v>0</v>
      </c>
      <c r="MBW73" s="83">
        <f t="shared" si="252"/>
        <v>0</v>
      </c>
      <c r="MBX73" s="83">
        <f t="shared" si="252"/>
        <v>0</v>
      </c>
      <c r="MBY73" s="83">
        <f t="shared" si="252"/>
        <v>0</v>
      </c>
      <c r="MBZ73" s="83">
        <f t="shared" si="252"/>
        <v>0</v>
      </c>
      <c r="MCA73" s="83">
        <f t="shared" si="252"/>
        <v>0</v>
      </c>
      <c r="MCB73" s="83">
        <f t="shared" si="252"/>
        <v>0</v>
      </c>
      <c r="MCC73" s="83">
        <f t="shared" si="252"/>
        <v>0</v>
      </c>
      <c r="MCD73" s="83">
        <f t="shared" si="252"/>
        <v>0</v>
      </c>
      <c r="MCE73" s="83">
        <f t="shared" si="252"/>
        <v>0</v>
      </c>
      <c r="MCF73" s="83">
        <f t="shared" si="252"/>
        <v>0</v>
      </c>
      <c r="MCG73" s="83">
        <f t="shared" si="252"/>
        <v>0</v>
      </c>
      <c r="MCH73" s="83">
        <f t="shared" si="252"/>
        <v>0</v>
      </c>
      <c r="MCI73" s="83">
        <f t="shared" si="252"/>
        <v>0</v>
      </c>
      <c r="MCJ73" s="83">
        <f t="shared" si="252"/>
        <v>0</v>
      </c>
      <c r="MCK73" s="83">
        <f t="shared" si="252"/>
        <v>0</v>
      </c>
      <c r="MCL73" s="83">
        <f t="shared" si="252"/>
        <v>0</v>
      </c>
      <c r="MCM73" s="83">
        <f t="shared" si="252"/>
        <v>0</v>
      </c>
      <c r="MCN73" s="83">
        <f t="shared" si="252"/>
        <v>0</v>
      </c>
      <c r="MCO73" s="83">
        <f t="shared" si="252"/>
        <v>0</v>
      </c>
      <c r="MCP73" s="83">
        <f t="shared" si="252"/>
        <v>0</v>
      </c>
      <c r="MCQ73" s="83">
        <f t="shared" si="252"/>
        <v>0</v>
      </c>
      <c r="MCR73" s="83">
        <f t="shared" si="252"/>
        <v>0</v>
      </c>
      <c r="MCS73" s="83">
        <f t="shared" si="252"/>
        <v>0</v>
      </c>
      <c r="MCT73" s="83">
        <f t="shared" si="252"/>
        <v>0</v>
      </c>
      <c r="MCU73" s="83">
        <f t="shared" si="252"/>
        <v>0</v>
      </c>
      <c r="MCV73" s="83">
        <f t="shared" si="252"/>
        <v>0</v>
      </c>
      <c r="MCW73" s="83">
        <f t="shared" si="252"/>
        <v>0</v>
      </c>
      <c r="MCX73" s="83">
        <f t="shared" si="252"/>
        <v>0</v>
      </c>
      <c r="MCY73" s="83">
        <f t="shared" si="252"/>
        <v>0</v>
      </c>
      <c r="MCZ73" s="83">
        <f t="shared" si="252"/>
        <v>0</v>
      </c>
      <c r="MDA73" s="83">
        <f t="shared" si="252"/>
        <v>0</v>
      </c>
      <c r="MDB73" s="83">
        <f t="shared" si="252"/>
        <v>0</v>
      </c>
      <c r="MDC73" s="83">
        <f t="shared" si="252"/>
        <v>0</v>
      </c>
      <c r="MDD73" s="83">
        <f t="shared" si="252"/>
        <v>0</v>
      </c>
      <c r="MDE73" s="83">
        <f t="shared" si="252"/>
        <v>0</v>
      </c>
      <c r="MDF73" s="83">
        <f t="shared" si="252"/>
        <v>0</v>
      </c>
      <c r="MDG73" s="83">
        <f t="shared" si="252"/>
        <v>0</v>
      </c>
      <c r="MDH73" s="83">
        <f t="shared" si="252"/>
        <v>0</v>
      </c>
      <c r="MDI73" s="83">
        <f t="shared" si="252"/>
        <v>0</v>
      </c>
      <c r="MDJ73" s="83">
        <f t="shared" si="252"/>
        <v>0</v>
      </c>
      <c r="MDK73" s="83">
        <f t="shared" si="252"/>
        <v>0</v>
      </c>
      <c r="MDL73" s="83">
        <f t="shared" si="252"/>
        <v>0</v>
      </c>
      <c r="MDM73" s="83">
        <f t="shared" si="252"/>
        <v>0</v>
      </c>
      <c r="MDN73" s="83">
        <f t="shared" si="252"/>
        <v>0</v>
      </c>
      <c r="MDO73" s="83">
        <f t="shared" si="252"/>
        <v>0</v>
      </c>
      <c r="MDP73" s="83">
        <f t="shared" si="252"/>
        <v>0</v>
      </c>
      <c r="MDQ73" s="83">
        <f t="shared" si="252"/>
        <v>0</v>
      </c>
      <c r="MDR73" s="83">
        <f t="shared" si="252"/>
        <v>0</v>
      </c>
      <c r="MDS73" s="83">
        <f t="shared" si="252"/>
        <v>0</v>
      </c>
      <c r="MDT73" s="83">
        <f t="shared" si="252"/>
        <v>0</v>
      </c>
      <c r="MDU73" s="83">
        <f t="shared" si="252"/>
        <v>0</v>
      </c>
      <c r="MDV73" s="83">
        <f t="shared" si="252"/>
        <v>0</v>
      </c>
      <c r="MDW73" s="83">
        <f t="shared" si="252"/>
        <v>0</v>
      </c>
      <c r="MDX73" s="83">
        <f t="shared" si="252"/>
        <v>0</v>
      </c>
      <c r="MDY73" s="83">
        <f t="shared" si="252"/>
        <v>0</v>
      </c>
      <c r="MDZ73" s="83">
        <f t="shared" ref="MDZ73:MGK73" si="253">MDT12-MDN12</f>
        <v>0</v>
      </c>
      <c r="MEA73" s="83">
        <f t="shared" si="253"/>
        <v>0</v>
      </c>
      <c r="MEB73" s="83">
        <f t="shared" si="253"/>
        <v>0</v>
      </c>
      <c r="MEC73" s="83">
        <f t="shared" si="253"/>
        <v>0</v>
      </c>
      <c r="MED73" s="83">
        <f t="shared" si="253"/>
        <v>0</v>
      </c>
      <c r="MEE73" s="83">
        <f t="shared" si="253"/>
        <v>0</v>
      </c>
      <c r="MEF73" s="83">
        <f t="shared" si="253"/>
        <v>0</v>
      </c>
      <c r="MEG73" s="83">
        <f t="shared" si="253"/>
        <v>0</v>
      </c>
      <c r="MEH73" s="83">
        <f t="shared" si="253"/>
        <v>0</v>
      </c>
      <c r="MEI73" s="83">
        <f t="shared" si="253"/>
        <v>0</v>
      </c>
      <c r="MEJ73" s="83">
        <f t="shared" si="253"/>
        <v>0</v>
      </c>
      <c r="MEK73" s="83">
        <f t="shared" si="253"/>
        <v>0</v>
      </c>
      <c r="MEL73" s="83">
        <f t="shared" si="253"/>
        <v>0</v>
      </c>
      <c r="MEM73" s="83">
        <f t="shared" si="253"/>
        <v>0</v>
      </c>
      <c r="MEN73" s="83">
        <f t="shared" si="253"/>
        <v>0</v>
      </c>
      <c r="MEO73" s="83">
        <f t="shared" si="253"/>
        <v>0</v>
      </c>
      <c r="MEP73" s="83">
        <f t="shared" si="253"/>
        <v>0</v>
      </c>
      <c r="MEQ73" s="83">
        <f t="shared" si="253"/>
        <v>0</v>
      </c>
      <c r="MER73" s="83">
        <f t="shared" si="253"/>
        <v>0</v>
      </c>
      <c r="MES73" s="83">
        <f t="shared" si="253"/>
        <v>0</v>
      </c>
      <c r="MET73" s="83">
        <f t="shared" si="253"/>
        <v>0</v>
      </c>
      <c r="MEU73" s="83">
        <f t="shared" si="253"/>
        <v>0</v>
      </c>
      <c r="MEV73" s="83">
        <f t="shared" si="253"/>
        <v>0</v>
      </c>
      <c r="MEW73" s="83">
        <f t="shared" si="253"/>
        <v>0</v>
      </c>
      <c r="MEX73" s="83">
        <f t="shared" si="253"/>
        <v>0</v>
      </c>
      <c r="MEY73" s="83">
        <f t="shared" si="253"/>
        <v>0</v>
      </c>
      <c r="MEZ73" s="83">
        <f t="shared" si="253"/>
        <v>0</v>
      </c>
      <c r="MFA73" s="83">
        <f t="shared" si="253"/>
        <v>0</v>
      </c>
      <c r="MFB73" s="83">
        <f t="shared" si="253"/>
        <v>0</v>
      </c>
      <c r="MFC73" s="83">
        <f t="shared" si="253"/>
        <v>0</v>
      </c>
      <c r="MFD73" s="83">
        <f t="shared" si="253"/>
        <v>0</v>
      </c>
      <c r="MFE73" s="83">
        <f t="shared" si="253"/>
        <v>0</v>
      </c>
      <c r="MFF73" s="83">
        <f t="shared" si="253"/>
        <v>0</v>
      </c>
      <c r="MFG73" s="83">
        <f t="shared" si="253"/>
        <v>0</v>
      </c>
      <c r="MFH73" s="83">
        <f t="shared" si="253"/>
        <v>0</v>
      </c>
      <c r="MFI73" s="83">
        <f t="shared" si="253"/>
        <v>0</v>
      </c>
      <c r="MFJ73" s="83">
        <f t="shared" si="253"/>
        <v>0</v>
      </c>
      <c r="MFK73" s="83">
        <f t="shared" si="253"/>
        <v>0</v>
      </c>
      <c r="MFL73" s="83">
        <f t="shared" si="253"/>
        <v>0</v>
      </c>
      <c r="MFM73" s="83">
        <f t="shared" si="253"/>
        <v>0</v>
      </c>
      <c r="MFN73" s="83">
        <f t="shared" si="253"/>
        <v>0</v>
      </c>
      <c r="MFO73" s="83">
        <f t="shared" si="253"/>
        <v>0</v>
      </c>
      <c r="MFP73" s="83">
        <f t="shared" si="253"/>
        <v>0</v>
      </c>
      <c r="MFQ73" s="83">
        <f t="shared" si="253"/>
        <v>0</v>
      </c>
      <c r="MFR73" s="83">
        <f t="shared" si="253"/>
        <v>0</v>
      </c>
      <c r="MFS73" s="83">
        <f t="shared" si="253"/>
        <v>0</v>
      </c>
      <c r="MFT73" s="83">
        <f t="shared" si="253"/>
        <v>0</v>
      </c>
      <c r="MFU73" s="83">
        <f t="shared" si="253"/>
        <v>0</v>
      </c>
      <c r="MFV73" s="83">
        <f t="shared" si="253"/>
        <v>0</v>
      </c>
      <c r="MFW73" s="83">
        <f t="shared" si="253"/>
        <v>0</v>
      </c>
      <c r="MFX73" s="83">
        <f t="shared" si="253"/>
        <v>0</v>
      </c>
      <c r="MFY73" s="83">
        <f t="shared" si="253"/>
        <v>0</v>
      </c>
      <c r="MFZ73" s="83">
        <f t="shared" si="253"/>
        <v>0</v>
      </c>
      <c r="MGA73" s="83">
        <f t="shared" si="253"/>
        <v>0</v>
      </c>
      <c r="MGB73" s="83">
        <f t="shared" si="253"/>
        <v>0</v>
      </c>
      <c r="MGC73" s="83">
        <f t="shared" si="253"/>
        <v>0</v>
      </c>
      <c r="MGD73" s="83">
        <f t="shared" si="253"/>
        <v>0</v>
      </c>
      <c r="MGE73" s="83">
        <f t="shared" si="253"/>
        <v>0</v>
      </c>
      <c r="MGF73" s="83">
        <f t="shared" si="253"/>
        <v>0</v>
      </c>
      <c r="MGG73" s="83">
        <f t="shared" si="253"/>
        <v>0</v>
      </c>
      <c r="MGH73" s="83">
        <f t="shared" si="253"/>
        <v>0</v>
      </c>
      <c r="MGI73" s="83">
        <f t="shared" si="253"/>
        <v>0</v>
      </c>
      <c r="MGJ73" s="83">
        <f t="shared" si="253"/>
        <v>0</v>
      </c>
      <c r="MGK73" s="83">
        <f t="shared" si="253"/>
        <v>0</v>
      </c>
      <c r="MGL73" s="83">
        <f t="shared" ref="MGL73:MIW73" si="254">MGF12-MFZ12</f>
        <v>0</v>
      </c>
      <c r="MGM73" s="83">
        <f t="shared" si="254"/>
        <v>0</v>
      </c>
      <c r="MGN73" s="83">
        <f t="shared" si="254"/>
        <v>0</v>
      </c>
      <c r="MGO73" s="83">
        <f t="shared" si="254"/>
        <v>0</v>
      </c>
      <c r="MGP73" s="83">
        <f t="shared" si="254"/>
        <v>0</v>
      </c>
      <c r="MGQ73" s="83">
        <f t="shared" si="254"/>
        <v>0</v>
      </c>
      <c r="MGR73" s="83">
        <f t="shared" si="254"/>
        <v>0</v>
      </c>
      <c r="MGS73" s="83">
        <f t="shared" si="254"/>
        <v>0</v>
      </c>
      <c r="MGT73" s="83">
        <f t="shared" si="254"/>
        <v>0</v>
      </c>
      <c r="MGU73" s="83">
        <f t="shared" si="254"/>
        <v>0</v>
      </c>
      <c r="MGV73" s="83">
        <f t="shared" si="254"/>
        <v>0</v>
      </c>
      <c r="MGW73" s="83">
        <f t="shared" si="254"/>
        <v>0</v>
      </c>
      <c r="MGX73" s="83">
        <f t="shared" si="254"/>
        <v>0</v>
      </c>
      <c r="MGY73" s="83">
        <f t="shared" si="254"/>
        <v>0</v>
      </c>
      <c r="MGZ73" s="83">
        <f t="shared" si="254"/>
        <v>0</v>
      </c>
      <c r="MHA73" s="83">
        <f t="shared" si="254"/>
        <v>0</v>
      </c>
      <c r="MHB73" s="83">
        <f t="shared" si="254"/>
        <v>0</v>
      </c>
      <c r="MHC73" s="83">
        <f t="shared" si="254"/>
        <v>0</v>
      </c>
      <c r="MHD73" s="83">
        <f t="shared" si="254"/>
        <v>0</v>
      </c>
      <c r="MHE73" s="83">
        <f t="shared" si="254"/>
        <v>0</v>
      </c>
      <c r="MHF73" s="83">
        <f t="shared" si="254"/>
        <v>0</v>
      </c>
      <c r="MHG73" s="83">
        <f t="shared" si="254"/>
        <v>0</v>
      </c>
      <c r="MHH73" s="83">
        <f t="shared" si="254"/>
        <v>0</v>
      </c>
      <c r="MHI73" s="83">
        <f t="shared" si="254"/>
        <v>0</v>
      </c>
      <c r="MHJ73" s="83">
        <f t="shared" si="254"/>
        <v>0</v>
      </c>
      <c r="MHK73" s="83">
        <f t="shared" si="254"/>
        <v>0</v>
      </c>
      <c r="MHL73" s="83">
        <f t="shared" si="254"/>
        <v>0</v>
      </c>
      <c r="MHM73" s="83">
        <f t="shared" si="254"/>
        <v>0</v>
      </c>
      <c r="MHN73" s="83">
        <f t="shared" si="254"/>
        <v>0</v>
      </c>
      <c r="MHO73" s="83">
        <f t="shared" si="254"/>
        <v>0</v>
      </c>
      <c r="MHP73" s="83">
        <f t="shared" si="254"/>
        <v>0</v>
      </c>
      <c r="MHQ73" s="83">
        <f t="shared" si="254"/>
        <v>0</v>
      </c>
      <c r="MHR73" s="83">
        <f t="shared" si="254"/>
        <v>0</v>
      </c>
      <c r="MHS73" s="83">
        <f t="shared" si="254"/>
        <v>0</v>
      </c>
      <c r="MHT73" s="83">
        <f t="shared" si="254"/>
        <v>0</v>
      </c>
      <c r="MHU73" s="83">
        <f t="shared" si="254"/>
        <v>0</v>
      </c>
      <c r="MHV73" s="83">
        <f t="shared" si="254"/>
        <v>0</v>
      </c>
      <c r="MHW73" s="83">
        <f t="shared" si="254"/>
        <v>0</v>
      </c>
      <c r="MHX73" s="83">
        <f t="shared" si="254"/>
        <v>0</v>
      </c>
      <c r="MHY73" s="83">
        <f t="shared" si="254"/>
        <v>0</v>
      </c>
      <c r="MHZ73" s="83">
        <f t="shared" si="254"/>
        <v>0</v>
      </c>
      <c r="MIA73" s="83">
        <f t="shared" si="254"/>
        <v>0</v>
      </c>
      <c r="MIB73" s="83">
        <f t="shared" si="254"/>
        <v>0</v>
      </c>
      <c r="MIC73" s="83">
        <f t="shared" si="254"/>
        <v>0</v>
      </c>
      <c r="MID73" s="83">
        <f t="shared" si="254"/>
        <v>0</v>
      </c>
      <c r="MIE73" s="83">
        <f t="shared" si="254"/>
        <v>0</v>
      </c>
      <c r="MIF73" s="83">
        <f t="shared" si="254"/>
        <v>0</v>
      </c>
      <c r="MIG73" s="83">
        <f t="shared" si="254"/>
        <v>0</v>
      </c>
      <c r="MIH73" s="83">
        <f t="shared" si="254"/>
        <v>0</v>
      </c>
      <c r="MII73" s="83">
        <f t="shared" si="254"/>
        <v>0</v>
      </c>
      <c r="MIJ73" s="83">
        <f t="shared" si="254"/>
        <v>0</v>
      </c>
      <c r="MIK73" s="83">
        <f t="shared" si="254"/>
        <v>0</v>
      </c>
      <c r="MIL73" s="83">
        <f t="shared" si="254"/>
        <v>0</v>
      </c>
      <c r="MIM73" s="83">
        <f t="shared" si="254"/>
        <v>0</v>
      </c>
      <c r="MIN73" s="83">
        <f t="shared" si="254"/>
        <v>0</v>
      </c>
      <c r="MIO73" s="83">
        <f t="shared" si="254"/>
        <v>0</v>
      </c>
      <c r="MIP73" s="83">
        <f t="shared" si="254"/>
        <v>0</v>
      </c>
      <c r="MIQ73" s="83">
        <f t="shared" si="254"/>
        <v>0</v>
      </c>
      <c r="MIR73" s="83">
        <f t="shared" si="254"/>
        <v>0</v>
      </c>
      <c r="MIS73" s="83">
        <f t="shared" si="254"/>
        <v>0</v>
      </c>
      <c r="MIT73" s="83">
        <f t="shared" si="254"/>
        <v>0</v>
      </c>
      <c r="MIU73" s="83">
        <f t="shared" si="254"/>
        <v>0</v>
      </c>
      <c r="MIV73" s="83">
        <f t="shared" si="254"/>
        <v>0</v>
      </c>
      <c r="MIW73" s="83">
        <f t="shared" si="254"/>
        <v>0</v>
      </c>
      <c r="MIX73" s="83">
        <f t="shared" ref="MIX73:MLI73" si="255">MIR12-MIL12</f>
        <v>0</v>
      </c>
      <c r="MIY73" s="83">
        <f t="shared" si="255"/>
        <v>0</v>
      </c>
      <c r="MIZ73" s="83">
        <f t="shared" si="255"/>
        <v>0</v>
      </c>
      <c r="MJA73" s="83">
        <f t="shared" si="255"/>
        <v>0</v>
      </c>
      <c r="MJB73" s="83">
        <f t="shared" si="255"/>
        <v>0</v>
      </c>
      <c r="MJC73" s="83">
        <f t="shared" si="255"/>
        <v>0</v>
      </c>
      <c r="MJD73" s="83">
        <f t="shared" si="255"/>
        <v>0</v>
      </c>
      <c r="MJE73" s="83">
        <f t="shared" si="255"/>
        <v>0</v>
      </c>
      <c r="MJF73" s="83">
        <f t="shared" si="255"/>
        <v>0</v>
      </c>
      <c r="MJG73" s="83">
        <f t="shared" si="255"/>
        <v>0</v>
      </c>
      <c r="MJH73" s="83">
        <f t="shared" si="255"/>
        <v>0</v>
      </c>
      <c r="MJI73" s="83">
        <f t="shared" si="255"/>
        <v>0</v>
      </c>
      <c r="MJJ73" s="83">
        <f t="shared" si="255"/>
        <v>0</v>
      </c>
      <c r="MJK73" s="83">
        <f t="shared" si="255"/>
        <v>0</v>
      </c>
      <c r="MJL73" s="83">
        <f t="shared" si="255"/>
        <v>0</v>
      </c>
      <c r="MJM73" s="83">
        <f t="shared" si="255"/>
        <v>0</v>
      </c>
      <c r="MJN73" s="83">
        <f t="shared" si="255"/>
        <v>0</v>
      </c>
      <c r="MJO73" s="83">
        <f t="shared" si="255"/>
        <v>0</v>
      </c>
      <c r="MJP73" s="83">
        <f t="shared" si="255"/>
        <v>0</v>
      </c>
      <c r="MJQ73" s="83">
        <f t="shared" si="255"/>
        <v>0</v>
      </c>
      <c r="MJR73" s="83">
        <f t="shared" si="255"/>
        <v>0</v>
      </c>
      <c r="MJS73" s="83">
        <f t="shared" si="255"/>
        <v>0</v>
      </c>
      <c r="MJT73" s="83">
        <f t="shared" si="255"/>
        <v>0</v>
      </c>
      <c r="MJU73" s="83">
        <f t="shared" si="255"/>
        <v>0</v>
      </c>
      <c r="MJV73" s="83">
        <f t="shared" si="255"/>
        <v>0</v>
      </c>
      <c r="MJW73" s="83">
        <f t="shared" si="255"/>
        <v>0</v>
      </c>
      <c r="MJX73" s="83">
        <f t="shared" si="255"/>
        <v>0</v>
      </c>
      <c r="MJY73" s="83">
        <f t="shared" si="255"/>
        <v>0</v>
      </c>
      <c r="MJZ73" s="83">
        <f t="shared" si="255"/>
        <v>0</v>
      </c>
      <c r="MKA73" s="83">
        <f t="shared" si="255"/>
        <v>0</v>
      </c>
      <c r="MKB73" s="83">
        <f t="shared" si="255"/>
        <v>0</v>
      </c>
      <c r="MKC73" s="83">
        <f t="shared" si="255"/>
        <v>0</v>
      </c>
      <c r="MKD73" s="83">
        <f t="shared" si="255"/>
        <v>0</v>
      </c>
      <c r="MKE73" s="83">
        <f t="shared" si="255"/>
        <v>0</v>
      </c>
      <c r="MKF73" s="83">
        <f t="shared" si="255"/>
        <v>0</v>
      </c>
      <c r="MKG73" s="83">
        <f t="shared" si="255"/>
        <v>0</v>
      </c>
      <c r="MKH73" s="83">
        <f t="shared" si="255"/>
        <v>0</v>
      </c>
      <c r="MKI73" s="83">
        <f t="shared" si="255"/>
        <v>0</v>
      </c>
      <c r="MKJ73" s="83">
        <f t="shared" si="255"/>
        <v>0</v>
      </c>
      <c r="MKK73" s="83">
        <f t="shared" si="255"/>
        <v>0</v>
      </c>
      <c r="MKL73" s="83">
        <f t="shared" si="255"/>
        <v>0</v>
      </c>
      <c r="MKM73" s="83">
        <f t="shared" si="255"/>
        <v>0</v>
      </c>
      <c r="MKN73" s="83">
        <f t="shared" si="255"/>
        <v>0</v>
      </c>
      <c r="MKO73" s="83">
        <f t="shared" si="255"/>
        <v>0</v>
      </c>
      <c r="MKP73" s="83">
        <f t="shared" si="255"/>
        <v>0</v>
      </c>
      <c r="MKQ73" s="83">
        <f t="shared" si="255"/>
        <v>0</v>
      </c>
      <c r="MKR73" s="83">
        <f t="shared" si="255"/>
        <v>0</v>
      </c>
      <c r="MKS73" s="83">
        <f t="shared" si="255"/>
        <v>0</v>
      </c>
      <c r="MKT73" s="83">
        <f t="shared" si="255"/>
        <v>0</v>
      </c>
      <c r="MKU73" s="83">
        <f t="shared" si="255"/>
        <v>0</v>
      </c>
      <c r="MKV73" s="83">
        <f t="shared" si="255"/>
        <v>0</v>
      </c>
      <c r="MKW73" s="83">
        <f t="shared" si="255"/>
        <v>0</v>
      </c>
      <c r="MKX73" s="83">
        <f t="shared" si="255"/>
        <v>0</v>
      </c>
      <c r="MKY73" s="83">
        <f t="shared" si="255"/>
        <v>0</v>
      </c>
      <c r="MKZ73" s="83">
        <f t="shared" si="255"/>
        <v>0</v>
      </c>
      <c r="MLA73" s="83">
        <f t="shared" si="255"/>
        <v>0</v>
      </c>
      <c r="MLB73" s="83">
        <f t="shared" si="255"/>
        <v>0</v>
      </c>
      <c r="MLC73" s="83">
        <f t="shared" si="255"/>
        <v>0</v>
      </c>
      <c r="MLD73" s="83">
        <f t="shared" si="255"/>
        <v>0</v>
      </c>
      <c r="MLE73" s="83">
        <f t="shared" si="255"/>
        <v>0</v>
      </c>
      <c r="MLF73" s="83">
        <f t="shared" si="255"/>
        <v>0</v>
      </c>
      <c r="MLG73" s="83">
        <f t="shared" si="255"/>
        <v>0</v>
      </c>
      <c r="MLH73" s="83">
        <f t="shared" si="255"/>
        <v>0</v>
      </c>
      <c r="MLI73" s="83">
        <f t="shared" si="255"/>
        <v>0</v>
      </c>
      <c r="MLJ73" s="83">
        <f t="shared" ref="MLJ73:MNU73" si="256">MLD12-MKX12</f>
        <v>0</v>
      </c>
      <c r="MLK73" s="83">
        <f t="shared" si="256"/>
        <v>0</v>
      </c>
      <c r="MLL73" s="83">
        <f t="shared" si="256"/>
        <v>0</v>
      </c>
      <c r="MLM73" s="83">
        <f t="shared" si="256"/>
        <v>0</v>
      </c>
      <c r="MLN73" s="83">
        <f t="shared" si="256"/>
        <v>0</v>
      </c>
      <c r="MLO73" s="83">
        <f t="shared" si="256"/>
        <v>0</v>
      </c>
      <c r="MLP73" s="83">
        <f t="shared" si="256"/>
        <v>0</v>
      </c>
      <c r="MLQ73" s="83">
        <f t="shared" si="256"/>
        <v>0</v>
      </c>
      <c r="MLR73" s="83">
        <f t="shared" si="256"/>
        <v>0</v>
      </c>
      <c r="MLS73" s="83">
        <f t="shared" si="256"/>
        <v>0</v>
      </c>
      <c r="MLT73" s="83">
        <f t="shared" si="256"/>
        <v>0</v>
      </c>
      <c r="MLU73" s="83">
        <f t="shared" si="256"/>
        <v>0</v>
      </c>
      <c r="MLV73" s="83">
        <f t="shared" si="256"/>
        <v>0</v>
      </c>
      <c r="MLW73" s="83">
        <f t="shared" si="256"/>
        <v>0</v>
      </c>
      <c r="MLX73" s="83">
        <f t="shared" si="256"/>
        <v>0</v>
      </c>
      <c r="MLY73" s="83">
        <f t="shared" si="256"/>
        <v>0</v>
      </c>
      <c r="MLZ73" s="83">
        <f t="shared" si="256"/>
        <v>0</v>
      </c>
      <c r="MMA73" s="83">
        <f t="shared" si="256"/>
        <v>0</v>
      </c>
      <c r="MMB73" s="83">
        <f t="shared" si="256"/>
        <v>0</v>
      </c>
      <c r="MMC73" s="83">
        <f t="shared" si="256"/>
        <v>0</v>
      </c>
      <c r="MMD73" s="83">
        <f t="shared" si="256"/>
        <v>0</v>
      </c>
      <c r="MME73" s="83">
        <f t="shared" si="256"/>
        <v>0</v>
      </c>
      <c r="MMF73" s="83">
        <f t="shared" si="256"/>
        <v>0</v>
      </c>
      <c r="MMG73" s="83">
        <f t="shared" si="256"/>
        <v>0</v>
      </c>
      <c r="MMH73" s="83">
        <f t="shared" si="256"/>
        <v>0</v>
      </c>
      <c r="MMI73" s="83">
        <f t="shared" si="256"/>
        <v>0</v>
      </c>
      <c r="MMJ73" s="83">
        <f t="shared" si="256"/>
        <v>0</v>
      </c>
      <c r="MMK73" s="83">
        <f t="shared" si="256"/>
        <v>0</v>
      </c>
      <c r="MML73" s="83">
        <f t="shared" si="256"/>
        <v>0</v>
      </c>
      <c r="MMM73" s="83">
        <f t="shared" si="256"/>
        <v>0</v>
      </c>
      <c r="MMN73" s="83">
        <f t="shared" si="256"/>
        <v>0</v>
      </c>
      <c r="MMO73" s="83">
        <f t="shared" si="256"/>
        <v>0</v>
      </c>
      <c r="MMP73" s="83">
        <f t="shared" si="256"/>
        <v>0</v>
      </c>
      <c r="MMQ73" s="83">
        <f t="shared" si="256"/>
        <v>0</v>
      </c>
      <c r="MMR73" s="83">
        <f t="shared" si="256"/>
        <v>0</v>
      </c>
      <c r="MMS73" s="83">
        <f t="shared" si="256"/>
        <v>0</v>
      </c>
      <c r="MMT73" s="83">
        <f t="shared" si="256"/>
        <v>0</v>
      </c>
      <c r="MMU73" s="83">
        <f t="shared" si="256"/>
        <v>0</v>
      </c>
      <c r="MMV73" s="83">
        <f t="shared" si="256"/>
        <v>0</v>
      </c>
      <c r="MMW73" s="83">
        <f t="shared" si="256"/>
        <v>0</v>
      </c>
      <c r="MMX73" s="83">
        <f t="shared" si="256"/>
        <v>0</v>
      </c>
      <c r="MMY73" s="83">
        <f t="shared" si="256"/>
        <v>0</v>
      </c>
      <c r="MMZ73" s="83">
        <f t="shared" si="256"/>
        <v>0</v>
      </c>
      <c r="MNA73" s="83">
        <f t="shared" si="256"/>
        <v>0</v>
      </c>
      <c r="MNB73" s="83">
        <f t="shared" si="256"/>
        <v>0</v>
      </c>
      <c r="MNC73" s="83">
        <f t="shared" si="256"/>
        <v>0</v>
      </c>
      <c r="MND73" s="83">
        <f t="shared" si="256"/>
        <v>0</v>
      </c>
      <c r="MNE73" s="83">
        <f t="shared" si="256"/>
        <v>0</v>
      </c>
      <c r="MNF73" s="83">
        <f t="shared" si="256"/>
        <v>0</v>
      </c>
      <c r="MNG73" s="83">
        <f t="shared" si="256"/>
        <v>0</v>
      </c>
      <c r="MNH73" s="83">
        <f t="shared" si="256"/>
        <v>0</v>
      </c>
      <c r="MNI73" s="83">
        <f t="shared" si="256"/>
        <v>0</v>
      </c>
      <c r="MNJ73" s="83">
        <f t="shared" si="256"/>
        <v>0</v>
      </c>
      <c r="MNK73" s="83">
        <f t="shared" si="256"/>
        <v>0</v>
      </c>
      <c r="MNL73" s="83">
        <f t="shared" si="256"/>
        <v>0</v>
      </c>
      <c r="MNM73" s="83">
        <f t="shared" si="256"/>
        <v>0</v>
      </c>
      <c r="MNN73" s="83">
        <f t="shared" si="256"/>
        <v>0</v>
      </c>
      <c r="MNO73" s="83">
        <f t="shared" si="256"/>
        <v>0</v>
      </c>
      <c r="MNP73" s="83">
        <f t="shared" si="256"/>
        <v>0</v>
      </c>
      <c r="MNQ73" s="83">
        <f t="shared" si="256"/>
        <v>0</v>
      </c>
      <c r="MNR73" s="83">
        <f t="shared" si="256"/>
        <v>0</v>
      </c>
      <c r="MNS73" s="83">
        <f t="shared" si="256"/>
        <v>0</v>
      </c>
      <c r="MNT73" s="83">
        <f t="shared" si="256"/>
        <v>0</v>
      </c>
      <c r="MNU73" s="83">
        <f t="shared" si="256"/>
        <v>0</v>
      </c>
      <c r="MNV73" s="83">
        <f t="shared" ref="MNV73:MQG73" si="257">MNP12-MNJ12</f>
        <v>0</v>
      </c>
      <c r="MNW73" s="83">
        <f t="shared" si="257"/>
        <v>0</v>
      </c>
      <c r="MNX73" s="83">
        <f t="shared" si="257"/>
        <v>0</v>
      </c>
      <c r="MNY73" s="83">
        <f t="shared" si="257"/>
        <v>0</v>
      </c>
      <c r="MNZ73" s="83">
        <f t="shared" si="257"/>
        <v>0</v>
      </c>
      <c r="MOA73" s="83">
        <f t="shared" si="257"/>
        <v>0</v>
      </c>
      <c r="MOB73" s="83">
        <f t="shared" si="257"/>
        <v>0</v>
      </c>
      <c r="MOC73" s="83">
        <f t="shared" si="257"/>
        <v>0</v>
      </c>
      <c r="MOD73" s="83">
        <f t="shared" si="257"/>
        <v>0</v>
      </c>
      <c r="MOE73" s="83">
        <f t="shared" si="257"/>
        <v>0</v>
      </c>
      <c r="MOF73" s="83">
        <f t="shared" si="257"/>
        <v>0</v>
      </c>
      <c r="MOG73" s="83">
        <f t="shared" si="257"/>
        <v>0</v>
      </c>
      <c r="MOH73" s="83">
        <f t="shared" si="257"/>
        <v>0</v>
      </c>
      <c r="MOI73" s="83">
        <f t="shared" si="257"/>
        <v>0</v>
      </c>
      <c r="MOJ73" s="83">
        <f t="shared" si="257"/>
        <v>0</v>
      </c>
      <c r="MOK73" s="83">
        <f t="shared" si="257"/>
        <v>0</v>
      </c>
      <c r="MOL73" s="83">
        <f t="shared" si="257"/>
        <v>0</v>
      </c>
      <c r="MOM73" s="83">
        <f t="shared" si="257"/>
        <v>0</v>
      </c>
      <c r="MON73" s="83">
        <f t="shared" si="257"/>
        <v>0</v>
      </c>
      <c r="MOO73" s="83">
        <f t="shared" si="257"/>
        <v>0</v>
      </c>
      <c r="MOP73" s="83">
        <f t="shared" si="257"/>
        <v>0</v>
      </c>
      <c r="MOQ73" s="83">
        <f t="shared" si="257"/>
        <v>0</v>
      </c>
      <c r="MOR73" s="83">
        <f t="shared" si="257"/>
        <v>0</v>
      </c>
      <c r="MOS73" s="83">
        <f t="shared" si="257"/>
        <v>0</v>
      </c>
      <c r="MOT73" s="83">
        <f t="shared" si="257"/>
        <v>0</v>
      </c>
      <c r="MOU73" s="83">
        <f t="shared" si="257"/>
        <v>0</v>
      </c>
      <c r="MOV73" s="83">
        <f t="shared" si="257"/>
        <v>0</v>
      </c>
      <c r="MOW73" s="83">
        <f t="shared" si="257"/>
        <v>0</v>
      </c>
      <c r="MOX73" s="83">
        <f t="shared" si="257"/>
        <v>0</v>
      </c>
      <c r="MOY73" s="83">
        <f t="shared" si="257"/>
        <v>0</v>
      </c>
      <c r="MOZ73" s="83">
        <f t="shared" si="257"/>
        <v>0</v>
      </c>
      <c r="MPA73" s="83">
        <f t="shared" si="257"/>
        <v>0</v>
      </c>
      <c r="MPB73" s="83">
        <f t="shared" si="257"/>
        <v>0</v>
      </c>
      <c r="MPC73" s="83">
        <f t="shared" si="257"/>
        <v>0</v>
      </c>
      <c r="MPD73" s="83">
        <f t="shared" si="257"/>
        <v>0</v>
      </c>
      <c r="MPE73" s="83">
        <f t="shared" si="257"/>
        <v>0</v>
      </c>
      <c r="MPF73" s="83">
        <f t="shared" si="257"/>
        <v>0</v>
      </c>
      <c r="MPG73" s="83">
        <f t="shared" si="257"/>
        <v>0</v>
      </c>
      <c r="MPH73" s="83">
        <f t="shared" si="257"/>
        <v>0</v>
      </c>
      <c r="MPI73" s="83">
        <f t="shared" si="257"/>
        <v>0</v>
      </c>
      <c r="MPJ73" s="83">
        <f t="shared" si="257"/>
        <v>0</v>
      </c>
      <c r="MPK73" s="83">
        <f t="shared" si="257"/>
        <v>0</v>
      </c>
      <c r="MPL73" s="83">
        <f t="shared" si="257"/>
        <v>0</v>
      </c>
      <c r="MPM73" s="83">
        <f t="shared" si="257"/>
        <v>0</v>
      </c>
      <c r="MPN73" s="83">
        <f t="shared" si="257"/>
        <v>0</v>
      </c>
      <c r="MPO73" s="83">
        <f t="shared" si="257"/>
        <v>0</v>
      </c>
      <c r="MPP73" s="83">
        <f t="shared" si="257"/>
        <v>0</v>
      </c>
      <c r="MPQ73" s="83">
        <f t="shared" si="257"/>
        <v>0</v>
      </c>
      <c r="MPR73" s="83">
        <f t="shared" si="257"/>
        <v>0</v>
      </c>
      <c r="MPS73" s="83">
        <f t="shared" si="257"/>
        <v>0</v>
      </c>
      <c r="MPT73" s="83">
        <f t="shared" si="257"/>
        <v>0</v>
      </c>
      <c r="MPU73" s="83">
        <f t="shared" si="257"/>
        <v>0</v>
      </c>
      <c r="MPV73" s="83">
        <f t="shared" si="257"/>
        <v>0</v>
      </c>
      <c r="MPW73" s="83">
        <f t="shared" si="257"/>
        <v>0</v>
      </c>
      <c r="MPX73" s="83">
        <f t="shared" si="257"/>
        <v>0</v>
      </c>
      <c r="MPY73" s="83">
        <f t="shared" si="257"/>
        <v>0</v>
      </c>
      <c r="MPZ73" s="83">
        <f t="shared" si="257"/>
        <v>0</v>
      </c>
      <c r="MQA73" s="83">
        <f t="shared" si="257"/>
        <v>0</v>
      </c>
      <c r="MQB73" s="83">
        <f t="shared" si="257"/>
        <v>0</v>
      </c>
      <c r="MQC73" s="83">
        <f t="shared" si="257"/>
        <v>0</v>
      </c>
      <c r="MQD73" s="83">
        <f t="shared" si="257"/>
        <v>0</v>
      </c>
      <c r="MQE73" s="83">
        <f t="shared" si="257"/>
        <v>0</v>
      </c>
      <c r="MQF73" s="83">
        <f t="shared" si="257"/>
        <v>0</v>
      </c>
      <c r="MQG73" s="83">
        <f t="shared" si="257"/>
        <v>0</v>
      </c>
      <c r="MQH73" s="83">
        <f t="shared" ref="MQH73:MSS73" si="258">MQB12-MPV12</f>
        <v>0</v>
      </c>
      <c r="MQI73" s="83">
        <f t="shared" si="258"/>
        <v>0</v>
      </c>
      <c r="MQJ73" s="83">
        <f t="shared" si="258"/>
        <v>0</v>
      </c>
      <c r="MQK73" s="83">
        <f t="shared" si="258"/>
        <v>0</v>
      </c>
      <c r="MQL73" s="83">
        <f t="shared" si="258"/>
        <v>0</v>
      </c>
      <c r="MQM73" s="83">
        <f t="shared" si="258"/>
        <v>0</v>
      </c>
      <c r="MQN73" s="83">
        <f t="shared" si="258"/>
        <v>0</v>
      </c>
      <c r="MQO73" s="83">
        <f t="shared" si="258"/>
        <v>0</v>
      </c>
      <c r="MQP73" s="83">
        <f t="shared" si="258"/>
        <v>0</v>
      </c>
      <c r="MQQ73" s="83">
        <f t="shared" si="258"/>
        <v>0</v>
      </c>
      <c r="MQR73" s="83">
        <f t="shared" si="258"/>
        <v>0</v>
      </c>
      <c r="MQS73" s="83">
        <f t="shared" si="258"/>
        <v>0</v>
      </c>
      <c r="MQT73" s="83">
        <f t="shared" si="258"/>
        <v>0</v>
      </c>
      <c r="MQU73" s="83">
        <f t="shared" si="258"/>
        <v>0</v>
      </c>
      <c r="MQV73" s="83">
        <f t="shared" si="258"/>
        <v>0</v>
      </c>
      <c r="MQW73" s="83">
        <f t="shared" si="258"/>
        <v>0</v>
      </c>
      <c r="MQX73" s="83">
        <f t="shared" si="258"/>
        <v>0</v>
      </c>
      <c r="MQY73" s="83">
        <f t="shared" si="258"/>
        <v>0</v>
      </c>
      <c r="MQZ73" s="83">
        <f t="shared" si="258"/>
        <v>0</v>
      </c>
      <c r="MRA73" s="83">
        <f t="shared" si="258"/>
        <v>0</v>
      </c>
      <c r="MRB73" s="83">
        <f t="shared" si="258"/>
        <v>0</v>
      </c>
      <c r="MRC73" s="83">
        <f t="shared" si="258"/>
        <v>0</v>
      </c>
      <c r="MRD73" s="83">
        <f t="shared" si="258"/>
        <v>0</v>
      </c>
      <c r="MRE73" s="83">
        <f t="shared" si="258"/>
        <v>0</v>
      </c>
      <c r="MRF73" s="83">
        <f t="shared" si="258"/>
        <v>0</v>
      </c>
      <c r="MRG73" s="83">
        <f t="shared" si="258"/>
        <v>0</v>
      </c>
      <c r="MRH73" s="83">
        <f t="shared" si="258"/>
        <v>0</v>
      </c>
      <c r="MRI73" s="83">
        <f t="shared" si="258"/>
        <v>0</v>
      </c>
      <c r="MRJ73" s="83">
        <f t="shared" si="258"/>
        <v>0</v>
      </c>
      <c r="MRK73" s="83">
        <f t="shared" si="258"/>
        <v>0</v>
      </c>
      <c r="MRL73" s="83">
        <f t="shared" si="258"/>
        <v>0</v>
      </c>
      <c r="MRM73" s="83">
        <f t="shared" si="258"/>
        <v>0</v>
      </c>
      <c r="MRN73" s="83">
        <f t="shared" si="258"/>
        <v>0</v>
      </c>
      <c r="MRO73" s="83">
        <f t="shared" si="258"/>
        <v>0</v>
      </c>
      <c r="MRP73" s="83">
        <f t="shared" si="258"/>
        <v>0</v>
      </c>
      <c r="MRQ73" s="83">
        <f t="shared" si="258"/>
        <v>0</v>
      </c>
      <c r="MRR73" s="83">
        <f t="shared" si="258"/>
        <v>0</v>
      </c>
      <c r="MRS73" s="83">
        <f t="shared" si="258"/>
        <v>0</v>
      </c>
      <c r="MRT73" s="83">
        <f t="shared" si="258"/>
        <v>0</v>
      </c>
      <c r="MRU73" s="83">
        <f t="shared" si="258"/>
        <v>0</v>
      </c>
      <c r="MRV73" s="83">
        <f t="shared" si="258"/>
        <v>0</v>
      </c>
      <c r="MRW73" s="83">
        <f t="shared" si="258"/>
        <v>0</v>
      </c>
      <c r="MRX73" s="83">
        <f t="shared" si="258"/>
        <v>0</v>
      </c>
      <c r="MRY73" s="83">
        <f t="shared" si="258"/>
        <v>0</v>
      </c>
      <c r="MRZ73" s="83">
        <f t="shared" si="258"/>
        <v>0</v>
      </c>
      <c r="MSA73" s="83">
        <f t="shared" si="258"/>
        <v>0</v>
      </c>
      <c r="MSB73" s="83">
        <f t="shared" si="258"/>
        <v>0</v>
      </c>
      <c r="MSC73" s="83">
        <f t="shared" si="258"/>
        <v>0</v>
      </c>
      <c r="MSD73" s="83">
        <f t="shared" si="258"/>
        <v>0</v>
      </c>
      <c r="MSE73" s="83">
        <f t="shared" si="258"/>
        <v>0</v>
      </c>
      <c r="MSF73" s="83">
        <f t="shared" si="258"/>
        <v>0</v>
      </c>
      <c r="MSG73" s="83">
        <f t="shared" si="258"/>
        <v>0</v>
      </c>
      <c r="MSH73" s="83">
        <f t="shared" si="258"/>
        <v>0</v>
      </c>
      <c r="MSI73" s="83">
        <f t="shared" si="258"/>
        <v>0</v>
      </c>
      <c r="MSJ73" s="83">
        <f t="shared" si="258"/>
        <v>0</v>
      </c>
      <c r="MSK73" s="83">
        <f t="shared" si="258"/>
        <v>0</v>
      </c>
      <c r="MSL73" s="83">
        <f t="shared" si="258"/>
        <v>0</v>
      </c>
      <c r="MSM73" s="83">
        <f t="shared" si="258"/>
        <v>0</v>
      </c>
      <c r="MSN73" s="83">
        <f t="shared" si="258"/>
        <v>0</v>
      </c>
      <c r="MSO73" s="83">
        <f t="shared" si="258"/>
        <v>0</v>
      </c>
      <c r="MSP73" s="83">
        <f t="shared" si="258"/>
        <v>0</v>
      </c>
      <c r="MSQ73" s="83">
        <f t="shared" si="258"/>
        <v>0</v>
      </c>
      <c r="MSR73" s="83">
        <f t="shared" si="258"/>
        <v>0</v>
      </c>
      <c r="MSS73" s="83">
        <f t="shared" si="258"/>
        <v>0</v>
      </c>
      <c r="MST73" s="83">
        <f t="shared" ref="MST73:MVE73" si="259">MSN12-MSH12</f>
        <v>0</v>
      </c>
      <c r="MSU73" s="83">
        <f t="shared" si="259"/>
        <v>0</v>
      </c>
      <c r="MSV73" s="83">
        <f t="shared" si="259"/>
        <v>0</v>
      </c>
      <c r="MSW73" s="83">
        <f t="shared" si="259"/>
        <v>0</v>
      </c>
      <c r="MSX73" s="83">
        <f t="shared" si="259"/>
        <v>0</v>
      </c>
      <c r="MSY73" s="83">
        <f t="shared" si="259"/>
        <v>0</v>
      </c>
      <c r="MSZ73" s="83">
        <f t="shared" si="259"/>
        <v>0</v>
      </c>
      <c r="MTA73" s="83">
        <f t="shared" si="259"/>
        <v>0</v>
      </c>
      <c r="MTB73" s="83">
        <f t="shared" si="259"/>
        <v>0</v>
      </c>
      <c r="MTC73" s="83">
        <f t="shared" si="259"/>
        <v>0</v>
      </c>
      <c r="MTD73" s="83">
        <f t="shared" si="259"/>
        <v>0</v>
      </c>
      <c r="MTE73" s="83">
        <f t="shared" si="259"/>
        <v>0</v>
      </c>
      <c r="MTF73" s="83">
        <f t="shared" si="259"/>
        <v>0</v>
      </c>
      <c r="MTG73" s="83">
        <f t="shared" si="259"/>
        <v>0</v>
      </c>
      <c r="MTH73" s="83">
        <f t="shared" si="259"/>
        <v>0</v>
      </c>
      <c r="MTI73" s="83">
        <f t="shared" si="259"/>
        <v>0</v>
      </c>
      <c r="MTJ73" s="83">
        <f t="shared" si="259"/>
        <v>0</v>
      </c>
      <c r="MTK73" s="83">
        <f t="shared" si="259"/>
        <v>0</v>
      </c>
      <c r="MTL73" s="83">
        <f t="shared" si="259"/>
        <v>0</v>
      </c>
      <c r="MTM73" s="83">
        <f t="shared" si="259"/>
        <v>0</v>
      </c>
      <c r="MTN73" s="83">
        <f t="shared" si="259"/>
        <v>0</v>
      </c>
      <c r="MTO73" s="83">
        <f t="shared" si="259"/>
        <v>0</v>
      </c>
      <c r="MTP73" s="83">
        <f t="shared" si="259"/>
        <v>0</v>
      </c>
      <c r="MTQ73" s="83">
        <f t="shared" si="259"/>
        <v>0</v>
      </c>
      <c r="MTR73" s="83">
        <f t="shared" si="259"/>
        <v>0</v>
      </c>
      <c r="MTS73" s="83">
        <f t="shared" si="259"/>
        <v>0</v>
      </c>
      <c r="MTT73" s="83">
        <f t="shared" si="259"/>
        <v>0</v>
      </c>
      <c r="MTU73" s="83">
        <f t="shared" si="259"/>
        <v>0</v>
      </c>
      <c r="MTV73" s="83">
        <f t="shared" si="259"/>
        <v>0</v>
      </c>
      <c r="MTW73" s="83">
        <f t="shared" si="259"/>
        <v>0</v>
      </c>
      <c r="MTX73" s="83">
        <f t="shared" si="259"/>
        <v>0</v>
      </c>
      <c r="MTY73" s="83">
        <f t="shared" si="259"/>
        <v>0</v>
      </c>
      <c r="MTZ73" s="83">
        <f t="shared" si="259"/>
        <v>0</v>
      </c>
      <c r="MUA73" s="83">
        <f t="shared" si="259"/>
        <v>0</v>
      </c>
      <c r="MUB73" s="83">
        <f t="shared" si="259"/>
        <v>0</v>
      </c>
      <c r="MUC73" s="83">
        <f t="shared" si="259"/>
        <v>0</v>
      </c>
      <c r="MUD73" s="83">
        <f t="shared" si="259"/>
        <v>0</v>
      </c>
      <c r="MUE73" s="83">
        <f t="shared" si="259"/>
        <v>0</v>
      </c>
      <c r="MUF73" s="83">
        <f t="shared" si="259"/>
        <v>0</v>
      </c>
      <c r="MUG73" s="83">
        <f t="shared" si="259"/>
        <v>0</v>
      </c>
      <c r="MUH73" s="83">
        <f t="shared" si="259"/>
        <v>0</v>
      </c>
      <c r="MUI73" s="83">
        <f t="shared" si="259"/>
        <v>0</v>
      </c>
      <c r="MUJ73" s="83">
        <f t="shared" si="259"/>
        <v>0</v>
      </c>
      <c r="MUK73" s="83">
        <f t="shared" si="259"/>
        <v>0</v>
      </c>
      <c r="MUL73" s="83">
        <f t="shared" si="259"/>
        <v>0</v>
      </c>
      <c r="MUM73" s="83">
        <f t="shared" si="259"/>
        <v>0</v>
      </c>
      <c r="MUN73" s="83">
        <f t="shared" si="259"/>
        <v>0</v>
      </c>
      <c r="MUO73" s="83">
        <f t="shared" si="259"/>
        <v>0</v>
      </c>
      <c r="MUP73" s="83">
        <f t="shared" si="259"/>
        <v>0</v>
      </c>
      <c r="MUQ73" s="83">
        <f t="shared" si="259"/>
        <v>0</v>
      </c>
      <c r="MUR73" s="83">
        <f t="shared" si="259"/>
        <v>0</v>
      </c>
      <c r="MUS73" s="83">
        <f t="shared" si="259"/>
        <v>0</v>
      </c>
      <c r="MUT73" s="83">
        <f t="shared" si="259"/>
        <v>0</v>
      </c>
      <c r="MUU73" s="83">
        <f t="shared" si="259"/>
        <v>0</v>
      </c>
      <c r="MUV73" s="83">
        <f t="shared" si="259"/>
        <v>0</v>
      </c>
      <c r="MUW73" s="83">
        <f t="shared" si="259"/>
        <v>0</v>
      </c>
      <c r="MUX73" s="83">
        <f t="shared" si="259"/>
        <v>0</v>
      </c>
      <c r="MUY73" s="83">
        <f t="shared" si="259"/>
        <v>0</v>
      </c>
      <c r="MUZ73" s="83">
        <f t="shared" si="259"/>
        <v>0</v>
      </c>
      <c r="MVA73" s="83">
        <f t="shared" si="259"/>
        <v>0</v>
      </c>
      <c r="MVB73" s="83">
        <f t="shared" si="259"/>
        <v>0</v>
      </c>
      <c r="MVC73" s="83">
        <f t="shared" si="259"/>
        <v>0</v>
      </c>
      <c r="MVD73" s="83">
        <f t="shared" si="259"/>
        <v>0</v>
      </c>
      <c r="MVE73" s="83">
        <f t="shared" si="259"/>
        <v>0</v>
      </c>
      <c r="MVF73" s="83">
        <f t="shared" ref="MVF73:MXQ73" si="260">MUZ12-MUT12</f>
        <v>0</v>
      </c>
      <c r="MVG73" s="83">
        <f t="shared" si="260"/>
        <v>0</v>
      </c>
      <c r="MVH73" s="83">
        <f t="shared" si="260"/>
        <v>0</v>
      </c>
      <c r="MVI73" s="83">
        <f t="shared" si="260"/>
        <v>0</v>
      </c>
      <c r="MVJ73" s="83">
        <f t="shared" si="260"/>
        <v>0</v>
      </c>
      <c r="MVK73" s="83">
        <f t="shared" si="260"/>
        <v>0</v>
      </c>
      <c r="MVL73" s="83">
        <f t="shared" si="260"/>
        <v>0</v>
      </c>
      <c r="MVM73" s="83">
        <f t="shared" si="260"/>
        <v>0</v>
      </c>
      <c r="MVN73" s="83">
        <f t="shared" si="260"/>
        <v>0</v>
      </c>
      <c r="MVO73" s="83">
        <f t="shared" si="260"/>
        <v>0</v>
      </c>
      <c r="MVP73" s="83">
        <f t="shared" si="260"/>
        <v>0</v>
      </c>
      <c r="MVQ73" s="83">
        <f t="shared" si="260"/>
        <v>0</v>
      </c>
      <c r="MVR73" s="83">
        <f t="shared" si="260"/>
        <v>0</v>
      </c>
      <c r="MVS73" s="83">
        <f t="shared" si="260"/>
        <v>0</v>
      </c>
      <c r="MVT73" s="83">
        <f t="shared" si="260"/>
        <v>0</v>
      </c>
      <c r="MVU73" s="83">
        <f t="shared" si="260"/>
        <v>0</v>
      </c>
      <c r="MVV73" s="83">
        <f t="shared" si="260"/>
        <v>0</v>
      </c>
      <c r="MVW73" s="83">
        <f t="shared" si="260"/>
        <v>0</v>
      </c>
      <c r="MVX73" s="83">
        <f t="shared" si="260"/>
        <v>0</v>
      </c>
      <c r="MVY73" s="83">
        <f t="shared" si="260"/>
        <v>0</v>
      </c>
      <c r="MVZ73" s="83">
        <f t="shared" si="260"/>
        <v>0</v>
      </c>
      <c r="MWA73" s="83">
        <f t="shared" si="260"/>
        <v>0</v>
      </c>
      <c r="MWB73" s="83">
        <f t="shared" si="260"/>
        <v>0</v>
      </c>
      <c r="MWC73" s="83">
        <f t="shared" si="260"/>
        <v>0</v>
      </c>
      <c r="MWD73" s="83">
        <f t="shared" si="260"/>
        <v>0</v>
      </c>
      <c r="MWE73" s="83">
        <f t="shared" si="260"/>
        <v>0</v>
      </c>
      <c r="MWF73" s="83">
        <f t="shared" si="260"/>
        <v>0</v>
      </c>
      <c r="MWG73" s="83">
        <f t="shared" si="260"/>
        <v>0</v>
      </c>
      <c r="MWH73" s="83">
        <f t="shared" si="260"/>
        <v>0</v>
      </c>
      <c r="MWI73" s="83">
        <f t="shared" si="260"/>
        <v>0</v>
      </c>
      <c r="MWJ73" s="83">
        <f t="shared" si="260"/>
        <v>0</v>
      </c>
      <c r="MWK73" s="83">
        <f t="shared" si="260"/>
        <v>0</v>
      </c>
      <c r="MWL73" s="83">
        <f t="shared" si="260"/>
        <v>0</v>
      </c>
      <c r="MWM73" s="83">
        <f t="shared" si="260"/>
        <v>0</v>
      </c>
      <c r="MWN73" s="83">
        <f t="shared" si="260"/>
        <v>0</v>
      </c>
      <c r="MWO73" s="83">
        <f t="shared" si="260"/>
        <v>0</v>
      </c>
      <c r="MWP73" s="83">
        <f t="shared" si="260"/>
        <v>0</v>
      </c>
      <c r="MWQ73" s="83">
        <f t="shared" si="260"/>
        <v>0</v>
      </c>
      <c r="MWR73" s="83">
        <f t="shared" si="260"/>
        <v>0</v>
      </c>
      <c r="MWS73" s="83">
        <f t="shared" si="260"/>
        <v>0</v>
      </c>
      <c r="MWT73" s="83">
        <f t="shared" si="260"/>
        <v>0</v>
      </c>
      <c r="MWU73" s="83">
        <f t="shared" si="260"/>
        <v>0</v>
      </c>
      <c r="MWV73" s="83">
        <f t="shared" si="260"/>
        <v>0</v>
      </c>
      <c r="MWW73" s="83">
        <f t="shared" si="260"/>
        <v>0</v>
      </c>
      <c r="MWX73" s="83">
        <f t="shared" si="260"/>
        <v>0</v>
      </c>
      <c r="MWY73" s="83">
        <f t="shared" si="260"/>
        <v>0</v>
      </c>
      <c r="MWZ73" s="83">
        <f t="shared" si="260"/>
        <v>0</v>
      </c>
      <c r="MXA73" s="83">
        <f t="shared" si="260"/>
        <v>0</v>
      </c>
      <c r="MXB73" s="83">
        <f t="shared" si="260"/>
        <v>0</v>
      </c>
      <c r="MXC73" s="83">
        <f t="shared" si="260"/>
        <v>0</v>
      </c>
      <c r="MXD73" s="83">
        <f t="shared" si="260"/>
        <v>0</v>
      </c>
      <c r="MXE73" s="83">
        <f t="shared" si="260"/>
        <v>0</v>
      </c>
      <c r="MXF73" s="83">
        <f t="shared" si="260"/>
        <v>0</v>
      </c>
      <c r="MXG73" s="83">
        <f t="shared" si="260"/>
        <v>0</v>
      </c>
      <c r="MXH73" s="83">
        <f t="shared" si="260"/>
        <v>0</v>
      </c>
      <c r="MXI73" s="83">
        <f t="shared" si="260"/>
        <v>0</v>
      </c>
      <c r="MXJ73" s="83">
        <f t="shared" si="260"/>
        <v>0</v>
      </c>
      <c r="MXK73" s="83">
        <f t="shared" si="260"/>
        <v>0</v>
      </c>
      <c r="MXL73" s="83">
        <f t="shared" si="260"/>
        <v>0</v>
      </c>
      <c r="MXM73" s="83">
        <f t="shared" si="260"/>
        <v>0</v>
      </c>
      <c r="MXN73" s="83">
        <f t="shared" si="260"/>
        <v>0</v>
      </c>
      <c r="MXO73" s="83">
        <f t="shared" si="260"/>
        <v>0</v>
      </c>
      <c r="MXP73" s="83">
        <f t="shared" si="260"/>
        <v>0</v>
      </c>
      <c r="MXQ73" s="83">
        <f t="shared" si="260"/>
        <v>0</v>
      </c>
      <c r="MXR73" s="83">
        <f t="shared" ref="MXR73:NAC73" si="261">MXL12-MXF12</f>
        <v>0</v>
      </c>
      <c r="MXS73" s="83">
        <f t="shared" si="261"/>
        <v>0</v>
      </c>
      <c r="MXT73" s="83">
        <f t="shared" si="261"/>
        <v>0</v>
      </c>
      <c r="MXU73" s="83">
        <f t="shared" si="261"/>
        <v>0</v>
      </c>
      <c r="MXV73" s="83">
        <f t="shared" si="261"/>
        <v>0</v>
      </c>
      <c r="MXW73" s="83">
        <f t="shared" si="261"/>
        <v>0</v>
      </c>
      <c r="MXX73" s="83">
        <f t="shared" si="261"/>
        <v>0</v>
      </c>
      <c r="MXY73" s="83">
        <f t="shared" si="261"/>
        <v>0</v>
      </c>
      <c r="MXZ73" s="83">
        <f t="shared" si="261"/>
        <v>0</v>
      </c>
      <c r="MYA73" s="83">
        <f t="shared" si="261"/>
        <v>0</v>
      </c>
      <c r="MYB73" s="83">
        <f t="shared" si="261"/>
        <v>0</v>
      </c>
      <c r="MYC73" s="83">
        <f t="shared" si="261"/>
        <v>0</v>
      </c>
      <c r="MYD73" s="83">
        <f t="shared" si="261"/>
        <v>0</v>
      </c>
      <c r="MYE73" s="83">
        <f t="shared" si="261"/>
        <v>0</v>
      </c>
      <c r="MYF73" s="83">
        <f t="shared" si="261"/>
        <v>0</v>
      </c>
      <c r="MYG73" s="83">
        <f t="shared" si="261"/>
        <v>0</v>
      </c>
      <c r="MYH73" s="83">
        <f t="shared" si="261"/>
        <v>0</v>
      </c>
      <c r="MYI73" s="83">
        <f t="shared" si="261"/>
        <v>0</v>
      </c>
      <c r="MYJ73" s="83">
        <f t="shared" si="261"/>
        <v>0</v>
      </c>
      <c r="MYK73" s="83">
        <f t="shared" si="261"/>
        <v>0</v>
      </c>
      <c r="MYL73" s="83">
        <f t="shared" si="261"/>
        <v>0</v>
      </c>
      <c r="MYM73" s="83">
        <f t="shared" si="261"/>
        <v>0</v>
      </c>
      <c r="MYN73" s="83">
        <f t="shared" si="261"/>
        <v>0</v>
      </c>
      <c r="MYO73" s="83">
        <f t="shared" si="261"/>
        <v>0</v>
      </c>
      <c r="MYP73" s="83">
        <f t="shared" si="261"/>
        <v>0</v>
      </c>
      <c r="MYQ73" s="83">
        <f t="shared" si="261"/>
        <v>0</v>
      </c>
      <c r="MYR73" s="83">
        <f t="shared" si="261"/>
        <v>0</v>
      </c>
      <c r="MYS73" s="83">
        <f t="shared" si="261"/>
        <v>0</v>
      </c>
      <c r="MYT73" s="83">
        <f t="shared" si="261"/>
        <v>0</v>
      </c>
      <c r="MYU73" s="83">
        <f t="shared" si="261"/>
        <v>0</v>
      </c>
      <c r="MYV73" s="83">
        <f t="shared" si="261"/>
        <v>0</v>
      </c>
      <c r="MYW73" s="83">
        <f t="shared" si="261"/>
        <v>0</v>
      </c>
      <c r="MYX73" s="83">
        <f t="shared" si="261"/>
        <v>0</v>
      </c>
      <c r="MYY73" s="83">
        <f t="shared" si="261"/>
        <v>0</v>
      </c>
      <c r="MYZ73" s="83">
        <f t="shared" si="261"/>
        <v>0</v>
      </c>
      <c r="MZA73" s="83">
        <f t="shared" si="261"/>
        <v>0</v>
      </c>
      <c r="MZB73" s="83">
        <f t="shared" si="261"/>
        <v>0</v>
      </c>
      <c r="MZC73" s="83">
        <f t="shared" si="261"/>
        <v>0</v>
      </c>
      <c r="MZD73" s="83">
        <f t="shared" si="261"/>
        <v>0</v>
      </c>
      <c r="MZE73" s="83">
        <f t="shared" si="261"/>
        <v>0</v>
      </c>
      <c r="MZF73" s="83">
        <f t="shared" si="261"/>
        <v>0</v>
      </c>
      <c r="MZG73" s="83">
        <f t="shared" si="261"/>
        <v>0</v>
      </c>
      <c r="MZH73" s="83">
        <f t="shared" si="261"/>
        <v>0</v>
      </c>
      <c r="MZI73" s="83">
        <f t="shared" si="261"/>
        <v>0</v>
      </c>
      <c r="MZJ73" s="83">
        <f t="shared" si="261"/>
        <v>0</v>
      </c>
      <c r="MZK73" s="83">
        <f t="shared" si="261"/>
        <v>0</v>
      </c>
      <c r="MZL73" s="83">
        <f t="shared" si="261"/>
        <v>0</v>
      </c>
      <c r="MZM73" s="83">
        <f t="shared" si="261"/>
        <v>0</v>
      </c>
      <c r="MZN73" s="83">
        <f t="shared" si="261"/>
        <v>0</v>
      </c>
      <c r="MZO73" s="83">
        <f t="shared" si="261"/>
        <v>0</v>
      </c>
      <c r="MZP73" s="83">
        <f t="shared" si="261"/>
        <v>0</v>
      </c>
      <c r="MZQ73" s="83">
        <f t="shared" si="261"/>
        <v>0</v>
      </c>
      <c r="MZR73" s="83">
        <f t="shared" si="261"/>
        <v>0</v>
      </c>
      <c r="MZS73" s="83">
        <f t="shared" si="261"/>
        <v>0</v>
      </c>
      <c r="MZT73" s="83">
        <f t="shared" si="261"/>
        <v>0</v>
      </c>
      <c r="MZU73" s="83">
        <f t="shared" si="261"/>
        <v>0</v>
      </c>
      <c r="MZV73" s="83">
        <f t="shared" si="261"/>
        <v>0</v>
      </c>
      <c r="MZW73" s="83">
        <f t="shared" si="261"/>
        <v>0</v>
      </c>
      <c r="MZX73" s="83">
        <f t="shared" si="261"/>
        <v>0</v>
      </c>
      <c r="MZY73" s="83">
        <f t="shared" si="261"/>
        <v>0</v>
      </c>
      <c r="MZZ73" s="83">
        <f t="shared" si="261"/>
        <v>0</v>
      </c>
      <c r="NAA73" s="83">
        <f t="shared" si="261"/>
        <v>0</v>
      </c>
      <c r="NAB73" s="83">
        <f t="shared" si="261"/>
        <v>0</v>
      </c>
      <c r="NAC73" s="83">
        <f t="shared" si="261"/>
        <v>0</v>
      </c>
      <c r="NAD73" s="83">
        <f t="shared" ref="NAD73:NCO73" si="262">MZX12-MZR12</f>
        <v>0</v>
      </c>
      <c r="NAE73" s="83">
        <f t="shared" si="262"/>
        <v>0</v>
      </c>
      <c r="NAF73" s="83">
        <f t="shared" si="262"/>
        <v>0</v>
      </c>
      <c r="NAG73" s="83">
        <f t="shared" si="262"/>
        <v>0</v>
      </c>
      <c r="NAH73" s="83">
        <f t="shared" si="262"/>
        <v>0</v>
      </c>
      <c r="NAI73" s="83">
        <f t="shared" si="262"/>
        <v>0</v>
      </c>
      <c r="NAJ73" s="83">
        <f t="shared" si="262"/>
        <v>0</v>
      </c>
      <c r="NAK73" s="83">
        <f t="shared" si="262"/>
        <v>0</v>
      </c>
      <c r="NAL73" s="83">
        <f t="shared" si="262"/>
        <v>0</v>
      </c>
      <c r="NAM73" s="83">
        <f t="shared" si="262"/>
        <v>0</v>
      </c>
      <c r="NAN73" s="83">
        <f t="shared" si="262"/>
        <v>0</v>
      </c>
      <c r="NAO73" s="83">
        <f t="shared" si="262"/>
        <v>0</v>
      </c>
      <c r="NAP73" s="83">
        <f t="shared" si="262"/>
        <v>0</v>
      </c>
      <c r="NAQ73" s="83">
        <f t="shared" si="262"/>
        <v>0</v>
      </c>
      <c r="NAR73" s="83">
        <f t="shared" si="262"/>
        <v>0</v>
      </c>
      <c r="NAS73" s="83">
        <f t="shared" si="262"/>
        <v>0</v>
      </c>
      <c r="NAT73" s="83">
        <f t="shared" si="262"/>
        <v>0</v>
      </c>
      <c r="NAU73" s="83">
        <f t="shared" si="262"/>
        <v>0</v>
      </c>
      <c r="NAV73" s="83">
        <f t="shared" si="262"/>
        <v>0</v>
      </c>
      <c r="NAW73" s="83">
        <f t="shared" si="262"/>
        <v>0</v>
      </c>
      <c r="NAX73" s="83">
        <f t="shared" si="262"/>
        <v>0</v>
      </c>
      <c r="NAY73" s="83">
        <f t="shared" si="262"/>
        <v>0</v>
      </c>
      <c r="NAZ73" s="83">
        <f t="shared" si="262"/>
        <v>0</v>
      </c>
      <c r="NBA73" s="83">
        <f t="shared" si="262"/>
        <v>0</v>
      </c>
      <c r="NBB73" s="83">
        <f t="shared" si="262"/>
        <v>0</v>
      </c>
      <c r="NBC73" s="83">
        <f t="shared" si="262"/>
        <v>0</v>
      </c>
      <c r="NBD73" s="83">
        <f t="shared" si="262"/>
        <v>0</v>
      </c>
      <c r="NBE73" s="83">
        <f t="shared" si="262"/>
        <v>0</v>
      </c>
      <c r="NBF73" s="83">
        <f t="shared" si="262"/>
        <v>0</v>
      </c>
      <c r="NBG73" s="83">
        <f t="shared" si="262"/>
        <v>0</v>
      </c>
      <c r="NBH73" s="83">
        <f t="shared" si="262"/>
        <v>0</v>
      </c>
      <c r="NBI73" s="83">
        <f t="shared" si="262"/>
        <v>0</v>
      </c>
      <c r="NBJ73" s="83">
        <f t="shared" si="262"/>
        <v>0</v>
      </c>
      <c r="NBK73" s="83">
        <f t="shared" si="262"/>
        <v>0</v>
      </c>
      <c r="NBL73" s="83">
        <f t="shared" si="262"/>
        <v>0</v>
      </c>
      <c r="NBM73" s="83">
        <f t="shared" si="262"/>
        <v>0</v>
      </c>
      <c r="NBN73" s="83">
        <f t="shared" si="262"/>
        <v>0</v>
      </c>
      <c r="NBO73" s="83">
        <f t="shared" si="262"/>
        <v>0</v>
      </c>
      <c r="NBP73" s="83">
        <f t="shared" si="262"/>
        <v>0</v>
      </c>
      <c r="NBQ73" s="83">
        <f t="shared" si="262"/>
        <v>0</v>
      </c>
      <c r="NBR73" s="83">
        <f t="shared" si="262"/>
        <v>0</v>
      </c>
      <c r="NBS73" s="83">
        <f t="shared" si="262"/>
        <v>0</v>
      </c>
      <c r="NBT73" s="83">
        <f t="shared" si="262"/>
        <v>0</v>
      </c>
      <c r="NBU73" s="83">
        <f t="shared" si="262"/>
        <v>0</v>
      </c>
      <c r="NBV73" s="83">
        <f t="shared" si="262"/>
        <v>0</v>
      </c>
      <c r="NBW73" s="83">
        <f t="shared" si="262"/>
        <v>0</v>
      </c>
      <c r="NBX73" s="83">
        <f t="shared" si="262"/>
        <v>0</v>
      </c>
      <c r="NBY73" s="83">
        <f t="shared" si="262"/>
        <v>0</v>
      </c>
      <c r="NBZ73" s="83">
        <f t="shared" si="262"/>
        <v>0</v>
      </c>
      <c r="NCA73" s="83">
        <f t="shared" si="262"/>
        <v>0</v>
      </c>
      <c r="NCB73" s="83">
        <f t="shared" si="262"/>
        <v>0</v>
      </c>
      <c r="NCC73" s="83">
        <f t="shared" si="262"/>
        <v>0</v>
      </c>
      <c r="NCD73" s="83">
        <f t="shared" si="262"/>
        <v>0</v>
      </c>
      <c r="NCE73" s="83">
        <f t="shared" si="262"/>
        <v>0</v>
      </c>
      <c r="NCF73" s="83">
        <f t="shared" si="262"/>
        <v>0</v>
      </c>
      <c r="NCG73" s="83">
        <f t="shared" si="262"/>
        <v>0</v>
      </c>
      <c r="NCH73" s="83">
        <f t="shared" si="262"/>
        <v>0</v>
      </c>
      <c r="NCI73" s="83">
        <f t="shared" si="262"/>
        <v>0</v>
      </c>
      <c r="NCJ73" s="83">
        <f t="shared" si="262"/>
        <v>0</v>
      </c>
      <c r="NCK73" s="83">
        <f t="shared" si="262"/>
        <v>0</v>
      </c>
      <c r="NCL73" s="83">
        <f t="shared" si="262"/>
        <v>0</v>
      </c>
      <c r="NCM73" s="83">
        <f t="shared" si="262"/>
        <v>0</v>
      </c>
      <c r="NCN73" s="83">
        <f t="shared" si="262"/>
        <v>0</v>
      </c>
      <c r="NCO73" s="83">
        <f t="shared" si="262"/>
        <v>0</v>
      </c>
      <c r="NCP73" s="83">
        <f t="shared" ref="NCP73:NFA73" si="263">NCJ12-NCD12</f>
        <v>0</v>
      </c>
      <c r="NCQ73" s="83">
        <f t="shared" si="263"/>
        <v>0</v>
      </c>
      <c r="NCR73" s="83">
        <f t="shared" si="263"/>
        <v>0</v>
      </c>
      <c r="NCS73" s="83">
        <f t="shared" si="263"/>
        <v>0</v>
      </c>
      <c r="NCT73" s="83">
        <f t="shared" si="263"/>
        <v>0</v>
      </c>
      <c r="NCU73" s="83">
        <f t="shared" si="263"/>
        <v>0</v>
      </c>
      <c r="NCV73" s="83">
        <f t="shared" si="263"/>
        <v>0</v>
      </c>
      <c r="NCW73" s="83">
        <f t="shared" si="263"/>
        <v>0</v>
      </c>
      <c r="NCX73" s="83">
        <f t="shared" si="263"/>
        <v>0</v>
      </c>
      <c r="NCY73" s="83">
        <f t="shared" si="263"/>
        <v>0</v>
      </c>
      <c r="NCZ73" s="83">
        <f t="shared" si="263"/>
        <v>0</v>
      </c>
      <c r="NDA73" s="83">
        <f t="shared" si="263"/>
        <v>0</v>
      </c>
      <c r="NDB73" s="83">
        <f t="shared" si="263"/>
        <v>0</v>
      </c>
      <c r="NDC73" s="83">
        <f t="shared" si="263"/>
        <v>0</v>
      </c>
      <c r="NDD73" s="83">
        <f t="shared" si="263"/>
        <v>0</v>
      </c>
      <c r="NDE73" s="83">
        <f t="shared" si="263"/>
        <v>0</v>
      </c>
      <c r="NDF73" s="83">
        <f t="shared" si="263"/>
        <v>0</v>
      </c>
      <c r="NDG73" s="83">
        <f t="shared" si="263"/>
        <v>0</v>
      </c>
      <c r="NDH73" s="83">
        <f t="shared" si="263"/>
        <v>0</v>
      </c>
      <c r="NDI73" s="83">
        <f t="shared" si="263"/>
        <v>0</v>
      </c>
      <c r="NDJ73" s="83">
        <f t="shared" si="263"/>
        <v>0</v>
      </c>
      <c r="NDK73" s="83">
        <f t="shared" si="263"/>
        <v>0</v>
      </c>
      <c r="NDL73" s="83">
        <f t="shared" si="263"/>
        <v>0</v>
      </c>
      <c r="NDM73" s="83">
        <f t="shared" si="263"/>
        <v>0</v>
      </c>
      <c r="NDN73" s="83">
        <f t="shared" si="263"/>
        <v>0</v>
      </c>
      <c r="NDO73" s="83">
        <f t="shared" si="263"/>
        <v>0</v>
      </c>
      <c r="NDP73" s="83">
        <f t="shared" si="263"/>
        <v>0</v>
      </c>
      <c r="NDQ73" s="83">
        <f t="shared" si="263"/>
        <v>0</v>
      </c>
      <c r="NDR73" s="83">
        <f t="shared" si="263"/>
        <v>0</v>
      </c>
      <c r="NDS73" s="83">
        <f t="shared" si="263"/>
        <v>0</v>
      </c>
      <c r="NDT73" s="83">
        <f t="shared" si="263"/>
        <v>0</v>
      </c>
      <c r="NDU73" s="83">
        <f t="shared" si="263"/>
        <v>0</v>
      </c>
      <c r="NDV73" s="83">
        <f t="shared" si="263"/>
        <v>0</v>
      </c>
      <c r="NDW73" s="83">
        <f t="shared" si="263"/>
        <v>0</v>
      </c>
      <c r="NDX73" s="83">
        <f t="shared" si="263"/>
        <v>0</v>
      </c>
      <c r="NDY73" s="83">
        <f t="shared" si="263"/>
        <v>0</v>
      </c>
      <c r="NDZ73" s="83">
        <f t="shared" si="263"/>
        <v>0</v>
      </c>
      <c r="NEA73" s="83">
        <f t="shared" si="263"/>
        <v>0</v>
      </c>
      <c r="NEB73" s="83">
        <f t="shared" si="263"/>
        <v>0</v>
      </c>
      <c r="NEC73" s="83">
        <f t="shared" si="263"/>
        <v>0</v>
      </c>
      <c r="NED73" s="83">
        <f t="shared" si="263"/>
        <v>0</v>
      </c>
      <c r="NEE73" s="83">
        <f t="shared" si="263"/>
        <v>0</v>
      </c>
      <c r="NEF73" s="83">
        <f t="shared" si="263"/>
        <v>0</v>
      </c>
      <c r="NEG73" s="83">
        <f t="shared" si="263"/>
        <v>0</v>
      </c>
      <c r="NEH73" s="83">
        <f t="shared" si="263"/>
        <v>0</v>
      </c>
      <c r="NEI73" s="83">
        <f t="shared" si="263"/>
        <v>0</v>
      </c>
      <c r="NEJ73" s="83">
        <f t="shared" si="263"/>
        <v>0</v>
      </c>
      <c r="NEK73" s="83">
        <f t="shared" si="263"/>
        <v>0</v>
      </c>
      <c r="NEL73" s="83">
        <f t="shared" si="263"/>
        <v>0</v>
      </c>
      <c r="NEM73" s="83">
        <f t="shared" si="263"/>
        <v>0</v>
      </c>
      <c r="NEN73" s="83">
        <f t="shared" si="263"/>
        <v>0</v>
      </c>
      <c r="NEO73" s="83">
        <f t="shared" si="263"/>
        <v>0</v>
      </c>
      <c r="NEP73" s="83">
        <f t="shared" si="263"/>
        <v>0</v>
      </c>
      <c r="NEQ73" s="83">
        <f t="shared" si="263"/>
        <v>0</v>
      </c>
      <c r="NER73" s="83">
        <f t="shared" si="263"/>
        <v>0</v>
      </c>
      <c r="NES73" s="83">
        <f t="shared" si="263"/>
        <v>0</v>
      </c>
      <c r="NET73" s="83">
        <f t="shared" si="263"/>
        <v>0</v>
      </c>
      <c r="NEU73" s="83">
        <f t="shared" si="263"/>
        <v>0</v>
      </c>
      <c r="NEV73" s="83">
        <f t="shared" si="263"/>
        <v>0</v>
      </c>
      <c r="NEW73" s="83">
        <f t="shared" si="263"/>
        <v>0</v>
      </c>
      <c r="NEX73" s="83">
        <f t="shared" si="263"/>
        <v>0</v>
      </c>
      <c r="NEY73" s="83">
        <f t="shared" si="263"/>
        <v>0</v>
      </c>
      <c r="NEZ73" s="83">
        <f t="shared" si="263"/>
        <v>0</v>
      </c>
      <c r="NFA73" s="83">
        <f t="shared" si="263"/>
        <v>0</v>
      </c>
      <c r="NFB73" s="83">
        <f t="shared" ref="NFB73:NHM73" si="264">NEV12-NEP12</f>
        <v>0</v>
      </c>
      <c r="NFC73" s="83">
        <f t="shared" si="264"/>
        <v>0</v>
      </c>
      <c r="NFD73" s="83">
        <f t="shared" si="264"/>
        <v>0</v>
      </c>
      <c r="NFE73" s="83">
        <f t="shared" si="264"/>
        <v>0</v>
      </c>
      <c r="NFF73" s="83">
        <f t="shared" si="264"/>
        <v>0</v>
      </c>
      <c r="NFG73" s="83">
        <f t="shared" si="264"/>
        <v>0</v>
      </c>
      <c r="NFH73" s="83">
        <f t="shared" si="264"/>
        <v>0</v>
      </c>
      <c r="NFI73" s="83">
        <f t="shared" si="264"/>
        <v>0</v>
      </c>
      <c r="NFJ73" s="83">
        <f t="shared" si="264"/>
        <v>0</v>
      </c>
      <c r="NFK73" s="83">
        <f t="shared" si="264"/>
        <v>0</v>
      </c>
      <c r="NFL73" s="83">
        <f t="shared" si="264"/>
        <v>0</v>
      </c>
      <c r="NFM73" s="83">
        <f t="shared" si="264"/>
        <v>0</v>
      </c>
      <c r="NFN73" s="83">
        <f t="shared" si="264"/>
        <v>0</v>
      </c>
      <c r="NFO73" s="83">
        <f t="shared" si="264"/>
        <v>0</v>
      </c>
      <c r="NFP73" s="83">
        <f t="shared" si="264"/>
        <v>0</v>
      </c>
      <c r="NFQ73" s="83">
        <f t="shared" si="264"/>
        <v>0</v>
      </c>
      <c r="NFR73" s="83">
        <f t="shared" si="264"/>
        <v>0</v>
      </c>
      <c r="NFS73" s="83">
        <f t="shared" si="264"/>
        <v>0</v>
      </c>
      <c r="NFT73" s="83">
        <f t="shared" si="264"/>
        <v>0</v>
      </c>
      <c r="NFU73" s="83">
        <f t="shared" si="264"/>
        <v>0</v>
      </c>
      <c r="NFV73" s="83">
        <f t="shared" si="264"/>
        <v>0</v>
      </c>
      <c r="NFW73" s="83">
        <f t="shared" si="264"/>
        <v>0</v>
      </c>
      <c r="NFX73" s="83">
        <f t="shared" si="264"/>
        <v>0</v>
      </c>
      <c r="NFY73" s="83">
        <f t="shared" si="264"/>
        <v>0</v>
      </c>
      <c r="NFZ73" s="83">
        <f t="shared" si="264"/>
        <v>0</v>
      </c>
      <c r="NGA73" s="83">
        <f t="shared" si="264"/>
        <v>0</v>
      </c>
      <c r="NGB73" s="83">
        <f t="shared" si="264"/>
        <v>0</v>
      </c>
      <c r="NGC73" s="83">
        <f t="shared" si="264"/>
        <v>0</v>
      </c>
      <c r="NGD73" s="83">
        <f t="shared" si="264"/>
        <v>0</v>
      </c>
      <c r="NGE73" s="83">
        <f t="shared" si="264"/>
        <v>0</v>
      </c>
      <c r="NGF73" s="83">
        <f t="shared" si="264"/>
        <v>0</v>
      </c>
      <c r="NGG73" s="83">
        <f t="shared" si="264"/>
        <v>0</v>
      </c>
      <c r="NGH73" s="83">
        <f t="shared" si="264"/>
        <v>0</v>
      </c>
      <c r="NGI73" s="83">
        <f t="shared" si="264"/>
        <v>0</v>
      </c>
      <c r="NGJ73" s="83">
        <f t="shared" si="264"/>
        <v>0</v>
      </c>
      <c r="NGK73" s="83">
        <f t="shared" si="264"/>
        <v>0</v>
      </c>
      <c r="NGL73" s="83">
        <f t="shared" si="264"/>
        <v>0</v>
      </c>
      <c r="NGM73" s="83">
        <f t="shared" si="264"/>
        <v>0</v>
      </c>
      <c r="NGN73" s="83">
        <f t="shared" si="264"/>
        <v>0</v>
      </c>
      <c r="NGO73" s="83">
        <f t="shared" si="264"/>
        <v>0</v>
      </c>
      <c r="NGP73" s="83">
        <f t="shared" si="264"/>
        <v>0</v>
      </c>
      <c r="NGQ73" s="83">
        <f t="shared" si="264"/>
        <v>0</v>
      </c>
      <c r="NGR73" s="83">
        <f t="shared" si="264"/>
        <v>0</v>
      </c>
      <c r="NGS73" s="83">
        <f t="shared" si="264"/>
        <v>0</v>
      </c>
      <c r="NGT73" s="83">
        <f t="shared" si="264"/>
        <v>0</v>
      </c>
      <c r="NGU73" s="83">
        <f t="shared" si="264"/>
        <v>0</v>
      </c>
      <c r="NGV73" s="83">
        <f t="shared" si="264"/>
        <v>0</v>
      </c>
      <c r="NGW73" s="83">
        <f t="shared" si="264"/>
        <v>0</v>
      </c>
      <c r="NGX73" s="83">
        <f t="shared" si="264"/>
        <v>0</v>
      </c>
      <c r="NGY73" s="83">
        <f t="shared" si="264"/>
        <v>0</v>
      </c>
      <c r="NGZ73" s="83">
        <f t="shared" si="264"/>
        <v>0</v>
      </c>
      <c r="NHA73" s="83">
        <f t="shared" si="264"/>
        <v>0</v>
      </c>
      <c r="NHB73" s="83">
        <f t="shared" si="264"/>
        <v>0</v>
      </c>
      <c r="NHC73" s="83">
        <f t="shared" si="264"/>
        <v>0</v>
      </c>
      <c r="NHD73" s="83">
        <f t="shared" si="264"/>
        <v>0</v>
      </c>
      <c r="NHE73" s="83">
        <f t="shared" si="264"/>
        <v>0</v>
      </c>
      <c r="NHF73" s="83">
        <f t="shared" si="264"/>
        <v>0</v>
      </c>
      <c r="NHG73" s="83">
        <f t="shared" si="264"/>
        <v>0</v>
      </c>
      <c r="NHH73" s="83">
        <f t="shared" si="264"/>
        <v>0</v>
      </c>
      <c r="NHI73" s="83">
        <f t="shared" si="264"/>
        <v>0</v>
      </c>
      <c r="NHJ73" s="83">
        <f t="shared" si="264"/>
        <v>0</v>
      </c>
      <c r="NHK73" s="83">
        <f t="shared" si="264"/>
        <v>0</v>
      </c>
      <c r="NHL73" s="83">
        <f t="shared" si="264"/>
        <v>0</v>
      </c>
      <c r="NHM73" s="83">
        <f t="shared" si="264"/>
        <v>0</v>
      </c>
      <c r="NHN73" s="83">
        <f t="shared" ref="NHN73:NJY73" si="265">NHH12-NHB12</f>
        <v>0</v>
      </c>
      <c r="NHO73" s="83">
        <f t="shared" si="265"/>
        <v>0</v>
      </c>
      <c r="NHP73" s="83">
        <f t="shared" si="265"/>
        <v>0</v>
      </c>
      <c r="NHQ73" s="83">
        <f t="shared" si="265"/>
        <v>0</v>
      </c>
      <c r="NHR73" s="83">
        <f t="shared" si="265"/>
        <v>0</v>
      </c>
      <c r="NHS73" s="83">
        <f t="shared" si="265"/>
        <v>0</v>
      </c>
      <c r="NHT73" s="83">
        <f t="shared" si="265"/>
        <v>0</v>
      </c>
      <c r="NHU73" s="83">
        <f t="shared" si="265"/>
        <v>0</v>
      </c>
      <c r="NHV73" s="83">
        <f t="shared" si="265"/>
        <v>0</v>
      </c>
      <c r="NHW73" s="83">
        <f t="shared" si="265"/>
        <v>0</v>
      </c>
      <c r="NHX73" s="83">
        <f t="shared" si="265"/>
        <v>0</v>
      </c>
      <c r="NHY73" s="83">
        <f t="shared" si="265"/>
        <v>0</v>
      </c>
      <c r="NHZ73" s="83">
        <f t="shared" si="265"/>
        <v>0</v>
      </c>
      <c r="NIA73" s="83">
        <f t="shared" si="265"/>
        <v>0</v>
      </c>
      <c r="NIB73" s="83">
        <f t="shared" si="265"/>
        <v>0</v>
      </c>
      <c r="NIC73" s="83">
        <f t="shared" si="265"/>
        <v>0</v>
      </c>
      <c r="NID73" s="83">
        <f t="shared" si="265"/>
        <v>0</v>
      </c>
      <c r="NIE73" s="83">
        <f t="shared" si="265"/>
        <v>0</v>
      </c>
      <c r="NIF73" s="83">
        <f t="shared" si="265"/>
        <v>0</v>
      </c>
      <c r="NIG73" s="83">
        <f t="shared" si="265"/>
        <v>0</v>
      </c>
      <c r="NIH73" s="83">
        <f t="shared" si="265"/>
        <v>0</v>
      </c>
      <c r="NII73" s="83">
        <f t="shared" si="265"/>
        <v>0</v>
      </c>
      <c r="NIJ73" s="83">
        <f t="shared" si="265"/>
        <v>0</v>
      </c>
      <c r="NIK73" s="83">
        <f t="shared" si="265"/>
        <v>0</v>
      </c>
      <c r="NIL73" s="83">
        <f t="shared" si="265"/>
        <v>0</v>
      </c>
      <c r="NIM73" s="83">
        <f t="shared" si="265"/>
        <v>0</v>
      </c>
      <c r="NIN73" s="83">
        <f t="shared" si="265"/>
        <v>0</v>
      </c>
      <c r="NIO73" s="83">
        <f t="shared" si="265"/>
        <v>0</v>
      </c>
      <c r="NIP73" s="83">
        <f t="shared" si="265"/>
        <v>0</v>
      </c>
      <c r="NIQ73" s="83">
        <f t="shared" si="265"/>
        <v>0</v>
      </c>
      <c r="NIR73" s="83">
        <f t="shared" si="265"/>
        <v>0</v>
      </c>
      <c r="NIS73" s="83">
        <f t="shared" si="265"/>
        <v>0</v>
      </c>
      <c r="NIT73" s="83">
        <f t="shared" si="265"/>
        <v>0</v>
      </c>
      <c r="NIU73" s="83">
        <f t="shared" si="265"/>
        <v>0</v>
      </c>
      <c r="NIV73" s="83">
        <f t="shared" si="265"/>
        <v>0</v>
      </c>
      <c r="NIW73" s="83">
        <f t="shared" si="265"/>
        <v>0</v>
      </c>
      <c r="NIX73" s="83">
        <f t="shared" si="265"/>
        <v>0</v>
      </c>
      <c r="NIY73" s="83">
        <f t="shared" si="265"/>
        <v>0</v>
      </c>
      <c r="NIZ73" s="83">
        <f t="shared" si="265"/>
        <v>0</v>
      </c>
      <c r="NJA73" s="83">
        <f t="shared" si="265"/>
        <v>0</v>
      </c>
      <c r="NJB73" s="83">
        <f t="shared" si="265"/>
        <v>0</v>
      </c>
      <c r="NJC73" s="83">
        <f t="shared" si="265"/>
        <v>0</v>
      </c>
      <c r="NJD73" s="83">
        <f t="shared" si="265"/>
        <v>0</v>
      </c>
      <c r="NJE73" s="83">
        <f t="shared" si="265"/>
        <v>0</v>
      </c>
      <c r="NJF73" s="83">
        <f t="shared" si="265"/>
        <v>0</v>
      </c>
      <c r="NJG73" s="83">
        <f t="shared" si="265"/>
        <v>0</v>
      </c>
      <c r="NJH73" s="83">
        <f t="shared" si="265"/>
        <v>0</v>
      </c>
      <c r="NJI73" s="83">
        <f t="shared" si="265"/>
        <v>0</v>
      </c>
      <c r="NJJ73" s="83">
        <f t="shared" si="265"/>
        <v>0</v>
      </c>
      <c r="NJK73" s="83">
        <f t="shared" si="265"/>
        <v>0</v>
      </c>
      <c r="NJL73" s="83">
        <f t="shared" si="265"/>
        <v>0</v>
      </c>
      <c r="NJM73" s="83">
        <f t="shared" si="265"/>
        <v>0</v>
      </c>
      <c r="NJN73" s="83">
        <f t="shared" si="265"/>
        <v>0</v>
      </c>
      <c r="NJO73" s="83">
        <f t="shared" si="265"/>
        <v>0</v>
      </c>
      <c r="NJP73" s="83">
        <f t="shared" si="265"/>
        <v>0</v>
      </c>
      <c r="NJQ73" s="83">
        <f t="shared" si="265"/>
        <v>0</v>
      </c>
      <c r="NJR73" s="83">
        <f t="shared" si="265"/>
        <v>0</v>
      </c>
      <c r="NJS73" s="83">
        <f t="shared" si="265"/>
        <v>0</v>
      </c>
      <c r="NJT73" s="83">
        <f t="shared" si="265"/>
        <v>0</v>
      </c>
      <c r="NJU73" s="83">
        <f t="shared" si="265"/>
        <v>0</v>
      </c>
      <c r="NJV73" s="83">
        <f t="shared" si="265"/>
        <v>0</v>
      </c>
      <c r="NJW73" s="83">
        <f t="shared" si="265"/>
        <v>0</v>
      </c>
      <c r="NJX73" s="83">
        <f t="shared" si="265"/>
        <v>0</v>
      </c>
      <c r="NJY73" s="83">
        <f t="shared" si="265"/>
        <v>0</v>
      </c>
      <c r="NJZ73" s="83">
        <f t="shared" ref="NJZ73:NMK73" si="266">NJT12-NJN12</f>
        <v>0</v>
      </c>
      <c r="NKA73" s="83">
        <f t="shared" si="266"/>
        <v>0</v>
      </c>
      <c r="NKB73" s="83">
        <f t="shared" si="266"/>
        <v>0</v>
      </c>
      <c r="NKC73" s="83">
        <f t="shared" si="266"/>
        <v>0</v>
      </c>
      <c r="NKD73" s="83">
        <f t="shared" si="266"/>
        <v>0</v>
      </c>
      <c r="NKE73" s="83">
        <f t="shared" si="266"/>
        <v>0</v>
      </c>
      <c r="NKF73" s="83">
        <f t="shared" si="266"/>
        <v>0</v>
      </c>
      <c r="NKG73" s="83">
        <f t="shared" si="266"/>
        <v>0</v>
      </c>
      <c r="NKH73" s="83">
        <f t="shared" si="266"/>
        <v>0</v>
      </c>
      <c r="NKI73" s="83">
        <f t="shared" si="266"/>
        <v>0</v>
      </c>
      <c r="NKJ73" s="83">
        <f t="shared" si="266"/>
        <v>0</v>
      </c>
      <c r="NKK73" s="83">
        <f t="shared" si="266"/>
        <v>0</v>
      </c>
      <c r="NKL73" s="83">
        <f t="shared" si="266"/>
        <v>0</v>
      </c>
      <c r="NKM73" s="83">
        <f t="shared" si="266"/>
        <v>0</v>
      </c>
      <c r="NKN73" s="83">
        <f t="shared" si="266"/>
        <v>0</v>
      </c>
      <c r="NKO73" s="83">
        <f t="shared" si="266"/>
        <v>0</v>
      </c>
      <c r="NKP73" s="83">
        <f t="shared" si="266"/>
        <v>0</v>
      </c>
      <c r="NKQ73" s="83">
        <f t="shared" si="266"/>
        <v>0</v>
      </c>
      <c r="NKR73" s="83">
        <f t="shared" si="266"/>
        <v>0</v>
      </c>
      <c r="NKS73" s="83">
        <f t="shared" si="266"/>
        <v>0</v>
      </c>
      <c r="NKT73" s="83">
        <f t="shared" si="266"/>
        <v>0</v>
      </c>
      <c r="NKU73" s="83">
        <f t="shared" si="266"/>
        <v>0</v>
      </c>
      <c r="NKV73" s="83">
        <f t="shared" si="266"/>
        <v>0</v>
      </c>
      <c r="NKW73" s="83">
        <f t="shared" si="266"/>
        <v>0</v>
      </c>
      <c r="NKX73" s="83">
        <f t="shared" si="266"/>
        <v>0</v>
      </c>
      <c r="NKY73" s="83">
        <f t="shared" si="266"/>
        <v>0</v>
      </c>
      <c r="NKZ73" s="83">
        <f t="shared" si="266"/>
        <v>0</v>
      </c>
      <c r="NLA73" s="83">
        <f t="shared" si="266"/>
        <v>0</v>
      </c>
      <c r="NLB73" s="83">
        <f t="shared" si="266"/>
        <v>0</v>
      </c>
      <c r="NLC73" s="83">
        <f t="shared" si="266"/>
        <v>0</v>
      </c>
      <c r="NLD73" s="83">
        <f t="shared" si="266"/>
        <v>0</v>
      </c>
      <c r="NLE73" s="83">
        <f t="shared" si="266"/>
        <v>0</v>
      </c>
      <c r="NLF73" s="83">
        <f t="shared" si="266"/>
        <v>0</v>
      </c>
      <c r="NLG73" s="83">
        <f t="shared" si="266"/>
        <v>0</v>
      </c>
      <c r="NLH73" s="83">
        <f t="shared" si="266"/>
        <v>0</v>
      </c>
      <c r="NLI73" s="83">
        <f t="shared" si="266"/>
        <v>0</v>
      </c>
      <c r="NLJ73" s="83">
        <f t="shared" si="266"/>
        <v>0</v>
      </c>
      <c r="NLK73" s="83">
        <f t="shared" si="266"/>
        <v>0</v>
      </c>
      <c r="NLL73" s="83">
        <f t="shared" si="266"/>
        <v>0</v>
      </c>
      <c r="NLM73" s="83">
        <f t="shared" si="266"/>
        <v>0</v>
      </c>
      <c r="NLN73" s="83">
        <f t="shared" si="266"/>
        <v>0</v>
      </c>
      <c r="NLO73" s="83">
        <f t="shared" si="266"/>
        <v>0</v>
      </c>
      <c r="NLP73" s="83">
        <f t="shared" si="266"/>
        <v>0</v>
      </c>
      <c r="NLQ73" s="83">
        <f t="shared" si="266"/>
        <v>0</v>
      </c>
      <c r="NLR73" s="83">
        <f t="shared" si="266"/>
        <v>0</v>
      </c>
      <c r="NLS73" s="83">
        <f t="shared" si="266"/>
        <v>0</v>
      </c>
      <c r="NLT73" s="83">
        <f t="shared" si="266"/>
        <v>0</v>
      </c>
      <c r="NLU73" s="83">
        <f t="shared" si="266"/>
        <v>0</v>
      </c>
      <c r="NLV73" s="83">
        <f t="shared" si="266"/>
        <v>0</v>
      </c>
      <c r="NLW73" s="83">
        <f t="shared" si="266"/>
        <v>0</v>
      </c>
      <c r="NLX73" s="83">
        <f t="shared" si="266"/>
        <v>0</v>
      </c>
      <c r="NLY73" s="83">
        <f t="shared" si="266"/>
        <v>0</v>
      </c>
      <c r="NLZ73" s="83">
        <f t="shared" si="266"/>
        <v>0</v>
      </c>
      <c r="NMA73" s="83">
        <f t="shared" si="266"/>
        <v>0</v>
      </c>
      <c r="NMB73" s="83">
        <f t="shared" si="266"/>
        <v>0</v>
      </c>
      <c r="NMC73" s="83">
        <f t="shared" si="266"/>
        <v>0</v>
      </c>
      <c r="NMD73" s="83">
        <f t="shared" si="266"/>
        <v>0</v>
      </c>
      <c r="NME73" s="83">
        <f t="shared" si="266"/>
        <v>0</v>
      </c>
      <c r="NMF73" s="83">
        <f t="shared" si="266"/>
        <v>0</v>
      </c>
      <c r="NMG73" s="83">
        <f t="shared" si="266"/>
        <v>0</v>
      </c>
      <c r="NMH73" s="83">
        <f t="shared" si="266"/>
        <v>0</v>
      </c>
      <c r="NMI73" s="83">
        <f t="shared" si="266"/>
        <v>0</v>
      </c>
      <c r="NMJ73" s="83">
        <f t="shared" si="266"/>
        <v>0</v>
      </c>
      <c r="NMK73" s="83">
        <f t="shared" si="266"/>
        <v>0</v>
      </c>
      <c r="NML73" s="83">
        <f t="shared" ref="NML73:NOW73" si="267">NMF12-NLZ12</f>
        <v>0</v>
      </c>
      <c r="NMM73" s="83">
        <f t="shared" si="267"/>
        <v>0</v>
      </c>
      <c r="NMN73" s="83">
        <f t="shared" si="267"/>
        <v>0</v>
      </c>
      <c r="NMO73" s="83">
        <f t="shared" si="267"/>
        <v>0</v>
      </c>
      <c r="NMP73" s="83">
        <f t="shared" si="267"/>
        <v>0</v>
      </c>
      <c r="NMQ73" s="83">
        <f t="shared" si="267"/>
        <v>0</v>
      </c>
      <c r="NMR73" s="83">
        <f t="shared" si="267"/>
        <v>0</v>
      </c>
      <c r="NMS73" s="83">
        <f t="shared" si="267"/>
        <v>0</v>
      </c>
      <c r="NMT73" s="83">
        <f t="shared" si="267"/>
        <v>0</v>
      </c>
      <c r="NMU73" s="83">
        <f t="shared" si="267"/>
        <v>0</v>
      </c>
      <c r="NMV73" s="83">
        <f t="shared" si="267"/>
        <v>0</v>
      </c>
      <c r="NMW73" s="83">
        <f t="shared" si="267"/>
        <v>0</v>
      </c>
      <c r="NMX73" s="83">
        <f t="shared" si="267"/>
        <v>0</v>
      </c>
      <c r="NMY73" s="83">
        <f t="shared" si="267"/>
        <v>0</v>
      </c>
      <c r="NMZ73" s="83">
        <f t="shared" si="267"/>
        <v>0</v>
      </c>
      <c r="NNA73" s="83">
        <f t="shared" si="267"/>
        <v>0</v>
      </c>
      <c r="NNB73" s="83">
        <f t="shared" si="267"/>
        <v>0</v>
      </c>
      <c r="NNC73" s="83">
        <f t="shared" si="267"/>
        <v>0</v>
      </c>
      <c r="NND73" s="83">
        <f t="shared" si="267"/>
        <v>0</v>
      </c>
      <c r="NNE73" s="83">
        <f t="shared" si="267"/>
        <v>0</v>
      </c>
      <c r="NNF73" s="83">
        <f t="shared" si="267"/>
        <v>0</v>
      </c>
      <c r="NNG73" s="83">
        <f t="shared" si="267"/>
        <v>0</v>
      </c>
      <c r="NNH73" s="83">
        <f t="shared" si="267"/>
        <v>0</v>
      </c>
      <c r="NNI73" s="83">
        <f t="shared" si="267"/>
        <v>0</v>
      </c>
      <c r="NNJ73" s="83">
        <f t="shared" si="267"/>
        <v>0</v>
      </c>
      <c r="NNK73" s="83">
        <f t="shared" si="267"/>
        <v>0</v>
      </c>
      <c r="NNL73" s="83">
        <f t="shared" si="267"/>
        <v>0</v>
      </c>
      <c r="NNM73" s="83">
        <f t="shared" si="267"/>
        <v>0</v>
      </c>
      <c r="NNN73" s="83">
        <f t="shared" si="267"/>
        <v>0</v>
      </c>
      <c r="NNO73" s="83">
        <f t="shared" si="267"/>
        <v>0</v>
      </c>
      <c r="NNP73" s="83">
        <f t="shared" si="267"/>
        <v>0</v>
      </c>
      <c r="NNQ73" s="83">
        <f t="shared" si="267"/>
        <v>0</v>
      </c>
      <c r="NNR73" s="83">
        <f t="shared" si="267"/>
        <v>0</v>
      </c>
      <c r="NNS73" s="83">
        <f t="shared" si="267"/>
        <v>0</v>
      </c>
      <c r="NNT73" s="83">
        <f t="shared" si="267"/>
        <v>0</v>
      </c>
      <c r="NNU73" s="83">
        <f t="shared" si="267"/>
        <v>0</v>
      </c>
      <c r="NNV73" s="83">
        <f t="shared" si="267"/>
        <v>0</v>
      </c>
      <c r="NNW73" s="83">
        <f t="shared" si="267"/>
        <v>0</v>
      </c>
      <c r="NNX73" s="83">
        <f t="shared" si="267"/>
        <v>0</v>
      </c>
      <c r="NNY73" s="83">
        <f t="shared" si="267"/>
        <v>0</v>
      </c>
      <c r="NNZ73" s="83">
        <f t="shared" si="267"/>
        <v>0</v>
      </c>
      <c r="NOA73" s="83">
        <f t="shared" si="267"/>
        <v>0</v>
      </c>
      <c r="NOB73" s="83">
        <f t="shared" si="267"/>
        <v>0</v>
      </c>
      <c r="NOC73" s="83">
        <f t="shared" si="267"/>
        <v>0</v>
      </c>
      <c r="NOD73" s="83">
        <f t="shared" si="267"/>
        <v>0</v>
      </c>
      <c r="NOE73" s="83">
        <f t="shared" si="267"/>
        <v>0</v>
      </c>
      <c r="NOF73" s="83">
        <f t="shared" si="267"/>
        <v>0</v>
      </c>
      <c r="NOG73" s="83">
        <f t="shared" si="267"/>
        <v>0</v>
      </c>
      <c r="NOH73" s="83">
        <f t="shared" si="267"/>
        <v>0</v>
      </c>
      <c r="NOI73" s="83">
        <f t="shared" si="267"/>
        <v>0</v>
      </c>
      <c r="NOJ73" s="83">
        <f t="shared" si="267"/>
        <v>0</v>
      </c>
      <c r="NOK73" s="83">
        <f t="shared" si="267"/>
        <v>0</v>
      </c>
      <c r="NOL73" s="83">
        <f t="shared" si="267"/>
        <v>0</v>
      </c>
      <c r="NOM73" s="83">
        <f t="shared" si="267"/>
        <v>0</v>
      </c>
      <c r="NON73" s="83">
        <f t="shared" si="267"/>
        <v>0</v>
      </c>
      <c r="NOO73" s="83">
        <f t="shared" si="267"/>
        <v>0</v>
      </c>
      <c r="NOP73" s="83">
        <f t="shared" si="267"/>
        <v>0</v>
      </c>
      <c r="NOQ73" s="83">
        <f t="shared" si="267"/>
        <v>0</v>
      </c>
      <c r="NOR73" s="83">
        <f t="shared" si="267"/>
        <v>0</v>
      </c>
      <c r="NOS73" s="83">
        <f t="shared" si="267"/>
        <v>0</v>
      </c>
      <c r="NOT73" s="83">
        <f t="shared" si="267"/>
        <v>0</v>
      </c>
      <c r="NOU73" s="83">
        <f t="shared" si="267"/>
        <v>0</v>
      </c>
      <c r="NOV73" s="83">
        <f t="shared" si="267"/>
        <v>0</v>
      </c>
      <c r="NOW73" s="83">
        <f t="shared" si="267"/>
        <v>0</v>
      </c>
      <c r="NOX73" s="83">
        <f t="shared" ref="NOX73:NRI73" si="268">NOR12-NOL12</f>
        <v>0</v>
      </c>
      <c r="NOY73" s="83">
        <f t="shared" si="268"/>
        <v>0</v>
      </c>
      <c r="NOZ73" s="83">
        <f t="shared" si="268"/>
        <v>0</v>
      </c>
      <c r="NPA73" s="83">
        <f t="shared" si="268"/>
        <v>0</v>
      </c>
      <c r="NPB73" s="83">
        <f t="shared" si="268"/>
        <v>0</v>
      </c>
      <c r="NPC73" s="83">
        <f t="shared" si="268"/>
        <v>0</v>
      </c>
      <c r="NPD73" s="83">
        <f t="shared" si="268"/>
        <v>0</v>
      </c>
      <c r="NPE73" s="83">
        <f t="shared" si="268"/>
        <v>0</v>
      </c>
      <c r="NPF73" s="83">
        <f t="shared" si="268"/>
        <v>0</v>
      </c>
      <c r="NPG73" s="83">
        <f t="shared" si="268"/>
        <v>0</v>
      </c>
      <c r="NPH73" s="83">
        <f t="shared" si="268"/>
        <v>0</v>
      </c>
      <c r="NPI73" s="83">
        <f t="shared" si="268"/>
        <v>0</v>
      </c>
      <c r="NPJ73" s="83">
        <f t="shared" si="268"/>
        <v>0</v>
      </c>
      <c r="NPK73" s="83">
        <f t="shared" si="268"/>
        <v>0</v>
      </c>
      <c r="NPL73" s="83">
        <f t="shared" si="268"/>
        <v>0</v>
      </c>
      <c r="NPM73" s="83">
        <f t="shared" si="268"/>
        <v>0</v>
      </c>
      <c r="NPN73" s="83">
        <f t="shared" si="268"/>
        <v>0</v>
      </c>
      <c r="NPO73" s="83">
        <f t="shared" si="268"/>
        <v>0</v>
      </c>
      <c r="NPP73" s="83">
        <f t="shared" si="268"/>
        <v>0</v>
      </c>
      <c r="NPQ73" s="83">
        <f t="shared" si="268"/>
        <v>0</v>
      </c>
      <c r="NPR73" s="83">
        <f t="shared" si="268"/>
        <v>0</v>
      </c>
      <c r="NPS73" s="83">
        <f t="shared" si="268"/>
        <v>0</v>
      </c>
      <c r="NPT73" s="83">
        <f t="shared" si="268"/>
        <v>0</v>
      </c>
      <c r="NPU73" s="83">
        <f t="shared" si="268"/>
        <v>0</v>
      </c>
      <c r="NPV73" s="83">
        <f t="shared" si="268"/>
        <v>0</v>
      </c>
      <c r="NPW73" s="83">
        <f t="shared" si="268"/>
        <v>0</v>
      </c>
      <c r="NPX73" s="83">
        <f t="shared" si="268"/>
        <v>0</v>
      </c>
      <c r="NPY73" s="83">
        <f t="shared" si="268"/>
        <v>0</v>
      </c>
      <c r="NPZ73" s="83">
        <f t="shared" si="268"/>
        <v>0</v>
      </c>
      <c r="NQA73" s="83">
        <f t="shared" si="268"/>
        <v>0</v>
      </c>
      <c r="NQB73" s="83">
        <f t="shared" si="268"/>
        <v>0</v>
      </c>
      <c r="NQC73" s="83">
        <f t="shared" si="268"/>
        <v>0</v>
      </c>
      <c r="NQD73" s="83">
        <f t="shared" si="268"/>
        <v>0</v>
      </c>
      <c r="NQE73" s="83">
        <f t="shared" si="268"/>
        <v>0</v>
      </c>
      <c r="NQF73" s="83">
        <f t="shared" si="268"/>
        <v>0</v>
      </c>
      <c r="NQG73" s="83">
        <f t="shared" si="268"/>
        <v>0</v>
      </c>
      <c r="NQH73" s="83">
        <f t="shared" si="268"/>
        <v>0</v>
      </c>
      <c r="NQI73" s="83">
        <f t="shared" si="268"/>
        <v>0</v>
      </c>
      <c r="NQJ73" s="83">
        <f t="shared" si="268"/>
        <v>0</v>
      </c>
      <c r="NQK73" s="83">
        <f t="shared" si="268"/>
        <v>0</v>
      </c>
      <c r="NQL73" s="83">
        <f t="shared" si="268"/>
        <v>0</v>
      </c>
      <c r="NQM73" s="83">
        <f t="shared" si="268"/>
        <v>0</v>
      </c>
      <c r="NQN73" s="83">
        <f t="shared" si="268"/>
        <v>0</v>
      </c>
      <c r="NQO73" s="83">
        <f t="shared" si="268"/>
        <v>0</v>
      </c>
      <c r="NQP73" s="83">
        <f t="shared" si="268"/>
        <v>0</v>
      </c>
      <c r="NQQ73" s="83">
        <f t="shared" si="268"/>
        <v>0</v>
      </c>
      <c r="NQR73" s="83">
        <f t="shared" si="268"/>
        <v>0</v>
      </c>
      <c r="NQS73" s="83">
        <f t="shared" si="268"/>
        <v>0</v>
      </c>
      <c r="NQT73" s="83">
        <f t="shared" si="268"/>
        <v>0</v>
      </c>
      <c r="NQU73" s="83">
        <f t="shared" si="268"/>
        <v>0</v>
      </c>
      <c r="NQV73" s="83">
        <f t="shared" si="268"/>
        <v>0</v>
      </c>
      <c r="NQW73" s="83">
        <f t="shared" si="268"/>
        <v>0</v>
      </c>
      <c r="NQX73" s="83">
        <f t="shared" si="268"/>
        <v>0</v>
      </c>
      <c r="NQY73" s="83">
        <f t="shared" si="268"/>
        <v>0</v>
      </c>
      <c r="NQZ73" s="83">
        <f t="shared" si="268"/>
        <v>0</v>
      </c>
      <c r="NRA73" s="83">
        <f t="shared" si="268"/>
        <v>0</v>
      </c>
      <c r="NRB73" s="83">
        <f t="shared" si="268"/>
        <v>0</v>
      </c>
      <c r="NRC73" s="83">
        <f t="shared" si="268"/>
        <v>0</v>
      </c>
      <c r="NRD73" s="83">
        <f t="shared" si="268"/>
        <v>0</v>
      </c>
      <c r="NRE73" s="83">
        <f t="shared" si="268"/>
        <v>0</v>
      </c>
      <c r="NRF73" s="83">
        <f t="shared" si="268"/>
        <v>0</v>
      </c>
      <c r="NRG73" s="83">
        <f t="shared" si="268"/>
        <v>0</v>
      </c>
      <c r="NRH73" s="83">
        <f t="shared" si="268"/>
        <v>0</v>
      </c>
      <c r="NRI73" s="83">
        <f t="shared" si="268"/>
        <v>0</v>
      </c>
      <c r="NRJ73" s="83">
        <f t="shared" ref="NRJ73:NTU73" si="269">NRD12-NQX12</f>
        <v>0</v>
      </c>
      <c r="NRK73" s="83">
        <f t="shared" si="269"/>
        <v>0</v>
      </c>
      <c r="NRL73" s="83">
        <f t="shared" si="269"/>
        <v>0</v>
      </c>
      <c r="NRM73" s="83">
        <f t="shared" si="269"/>
        <v>0</v>
      </c>
      <c r="NRN73" s="83">
        <f t="shared" si="269"/>
        <v>0</v>
      </c>
      <c r="NRO73" s="83">
        <f t="shared" si="269"/>
        <v>0</v>
      </c>
      <c r="NRP73" s="83">
        <f t="shared" si="269"/>
        <v>0</v>
      </c>
      <c r="NRQ73" s="83">
        <f t="shared" si="269"/>
        <v>0</v>
      </c>
      <c r="NRR73" s="83">
        <f t="shared" si="269"/>
        <v>0</v>
      </c>
      <c r="NRS73" s="83">
        <f t="shared" si="269"/>
        <v>0</v>
      </c>
      <c r="NRT73" s="83">
        <f t="shared" si="269"/>
        <v>0</v>
      </c>
      <c r="NRU73" s="83">
        <f t="shared" si="269"/>
        <v>0</v>
      </c>
      <c r="NRV73" s="83">
        <f t="shared" si="269"/>
        <v>0</v>
      </c>
      <c r="NRW73" s="83">
        <f t="shared" si="269"/>
        <v>0</v>
      </c>
      <c r="NRX73" s="83">
        <f t="shared" si="269"/>
        <v>0</v>
      </c>
      <c r="NRY73" s="83">
        <f t="shared" si="269"/>
        <v>0</v>
      </c>
      <c r="NRZ73" s="83">
        <f t="shared" si="269"/>
        <v>0</v>
      </c>
      <c r="NSA73" s="83">
        <f t="shared" si="269"/>
        <v>0</v>
      </c>
      <c r="NSB73" s="83">
        <f t="shared" si="269"/>
        <v>0</v>
      </c>
      <c r="NSC73" s="83">
        <f t="shared" si="269"/>
        <v>0</v>
      </c>
      <c r="NSD73" s="83">
        <f t="shared" si="269"/>
        <v>0</v>
      </c>
      <c r="NSE73" s="83">
        <f t="shared" si="269"/>
        <v>0</v>
      </c>
      <c r="NSF73" s="83">
        <f t="shared" si="269"/>
        <v>0</v>
      </c>
      <c r="NSG73" s="83">
        <f t="shared" si="269"/>
        <v>0</v>
      </c>
      <c r="NSH73" s="83">
        <f t="shared" si="269"/>
        <v>0</v>
      </c>
      <c r="NSI73" s="83">
        <f t="shared" si="269"/>
        <v>0</v>
      </c>
      <c r="NSJ73" s="83">
        <f t="shared" si="269"/>
        <v>0</v>
      </c>
      <c r="NSK73" s="83">
        <f t="shared" si="269"/>
        <v>0</v>
      </c>
      <c r="NSL73" s="83">
        <f t="shared" si="269"/>
        <v>0</v>
      </c>
      <c r="NSM73" s="83">
        <f t="shared" si="269"/>
        <v>0</v>
      </c>
      <c r="NSN73" s="83">
        <f t="shared" si="269"/>
        <v>0</v>
      </c>
      <c r="NSO73" s="83">
        <f t="shared" si="269"/>
        <v>0</v>
      </c>
      <c r="NSP73" s="83">
        <f t="shared" si="269"/>
        <v>0</v>
      </c>
      <c r="NSQ73" s="83">
        <f t="shared" si="269"/>
        <v>0</v>
      </c>
      <c r="NSR73" s="83">
        <f t="shared" si="269"/>
        <v>0</v>
      </c>
      <c r="NSS73" s="83">
        <f t="shared" si="269"/>
        <v>0</v>
      </c>
      <c r="NST73" s="83">
        <f t="shared" si="269"/>
        <v>0</v>
      </c>
      <c r="NSU73" s="83">
        <f t="shared" si="269"/>
        <v>0</v>
      </c>
      <c r="NSV73" s="83">
        <f t="shared" si="269"/>
        <v>0</v>
      </c>
      <c r="NSW73" s="83">
        <f t="shared" si="269"/>
        <v>0</v>
      </c>
      <c r="NSX73" s="83">
        <f t="shared" si="269"/>
        <v>0</v>
      </c>
      <c r="NSY73" s="83">
        <f t="shared" si="269"/>
        <v>0</v>
      </c>
      <c r="NSZ73" s="83">
        <f t="shared" si="269"/>
        <v>0</v>
      </c>
      <c r="NTA73" s="83">
        <f t="shared" si="269"/>
        <v>0</v>
      </c>
      <c r="NTB73" s="83">
        <f t="shared" si="269"/>
        <v>0</v>
      </c>
      <c r="NTC73" s="83">
        <f t="shared" si="269"/>
        <v>0</v>
      </c>
      <c r="NTD73" s="83">
        <f t="shared" si="269"/>
        <v>0</v>
      </c>
      <c r="NTE73" s="83">
        <f t="shared" si="269"/>
        <v>0</v>
      </c>
      <c r="NTF73" s="83">
        <f t="shared" si="269"/>
        <v>0</v>
      </c>
      <c r="NTG73" s="83">
        <f t="shared" si="269"/>
        <v>0</v>
      </c>
      <c r="NTH73" s="83">
        <f t="shared" si="269"/>
        <v>0</v>
      </c>
      <c r="NTI73" s="83">
        <f t="shared" si="269"/>
        <v>0</v>
      </c>
      <c r="NTJ73" s="83">
        <f t="shared" si="269"/>
        <v>0</v>
      </c>
      <c r="NTK73" s="83">
        <f t="shared" si="269"/>
        <v>0</v>
      </c>
      <c r="NTL73" s="83">
        <f t="shared" si="269"/>
        <v>0</v>
      </c>
      <c r="NTM73" s="83">
        <f t="shared" si="269"/>
        <v>0</v>
      </c>
      <c r="NTN73" s="83">
        <f t="shared" si="269"/>
        <v>0</v>
      </c>
      <c r="NTO73" s="83">
        <f t="shared" si="269"/>
        <v>0</v>
      </c>
      <c r="NTP73" s="83">
        <f t="shared" si="269"/>
        <v>0</v>
      </c>
      <c r="NTQ73" s="83">
        <f t="shared" si="269"/>
        <v>0</v>
      </c>
      <c r="NTR73" s="83">
        <f t="shared" si="269"/>
        <v>0</v>
      </c>
      <c r="NTS73" s="83">
        <f t="shared" si="269"/>
        <v>0</v>
      </c>
      <c r="NTT73" s="83">
        <f t="shared" si="269"/>
        <v>0</v>
      </c>
      <c r="NTU73" s="83">
        <f t="shared" si="269"/>
        <v>0</v>
      </c>
      <c r="NTV73" s="83">
        <f t="shared" ref="NTV73:NWG73" si="270">NTP12-NTJ12</f>
        <v>0</v>
      </c>
      <c r="NTW73" s="83">
        <f t="shared" si="270"/>
        <v>0</v>
      </c>
      <c r="NTX73" s="83">
        <f t="shared" si="270"/>
        <v>0</v>
      </c>
      <c r="NTY73" s="83">
        <f t="shared" si="270"/>
        <v>0</v>
      </c>
      <c r="NTZ73" s="83">
        <f t="shared" si="270"/>
        <v>0</v>
      </c>
      <c r="NUA73" s="83">
        <f t="shared" si="270"/>
        <v>0</v>
      </c>
      <c r="NUB73" s="83">
        <f t="shared" si="270"/>
        <v>0</v>
      </c>
      <c r="NUC73" s="83">
        <f t="shared" si="270"/>
        <v>0</v>
      </c>
      <c r="NUD73" s="83">
        <f t="shared" si="270"/>
        <v>0</v>
      </c>
      <c r="NUE73" s="83">
        <f t="shared" si="270"/>
        <v>0</v>
      </c>
      <c r="NUF73" s="83">
        <f t="shared" si="270"/>
        <v>0</v>
      </c>
      <c r="NUG73" s="83">
        <f t="shared" si="270"/>
        <v>0</v>
      </c>
      <c r="NUH73" s="83">
        <f t="shared" si="270"/>
        <v>0</v>
      </c>
      <c r="NUI73" s="83">
        <f t="shared" si="270"/>
        <v>0</v>
      </c>
      <c r="NUJ73" s="83">
        <f t="shared" si="270"/>
        <v>0</v>
      </c>
      <c r="NUK73" s="83">
        <f t="shared" si="270"/>
        <v>0</v>
      </c>
      <c r="NUL73" s="83">
        <f t="shared" si="270"/>
        <v>0</v>
      </c>
      <c r="NUM73" s="83">
        <f t="shared" si="270"/>
        <v>0</v>
      </c>
      <c r="NUN73" s="83">
        <f t="shared" si="270"/>
        <v>0</v>
      </c>
      <c r="NUO73" s="83">
        <f t="shared" si="270"/>
        <v>0</v>
      </c>
      <c r="NUP73" s="83">
        <f t="shared" si="270"/>
        <v>0</v>
      </c>
      <c r="NUQ73" s="83">
        <f t="shared" si="270"/>
        <v>0</v>
      </c>
      <c r="NUR73" s="83">
        <f t="shared" si="270"/>
        <v>0</v>
      </c>
      <c r="NUS73" s="83">
        <f t="shared" si="270"/>
        <v>0</v>
      </c>
      <c r="NUT73" s="83">
        <f t="shared" si="270"/>
        <v>0</v>
      </c>
      <c r="NUU73" s="83">
        <f t="shared" si="270"/>
        <v>0</v>
      </c>
      <c r="NUV73" s="83">
        <f t="shared" si="270"/>
        <v>0</v>
      </c>
      <c r="NUW73" s="83">
        <f t="shared" si="270"/>
        <v>0</v>
      </c>
      <c r="NUX73" s="83">
        <f t="shared" si="270"/>
        <v>0</v>
      </c>
      <c r="NUY73" s="83">
        <f t="shared" si="270"/>
        <v>0</v>
      </c>
      <c r="NUZ73" s="83">
        <f t="shared" si="270"/>
        <v>0</v>
      </c>
      <c r="NVA73" s="83">
        <f t="shared" si="270"/>
        <v>0</v>
      </c>
      <c r="NVB73" s="83">
        <f t="shared" si="270"/>
        <v>0</v>
      </c>
      <c r="NVC73" s="83">
        <f t="shared" si="270"/>
        <v>0</v>
      </c>
      <c r="NVD73" s="83">
        <f t="shared" si="270"/>
        <v>0</v>
      </c>
      <c r="NVE73" s="83">
        <f t="shared" si="270"/>
        <v>0</v>
      </c>
      <c r="NVF73" s="83">
        <f t="shared" si="270"/>
        <v>0</v>
      </c>
      <c r="NVG73" s="83">
        <f t="shared" si="270"/>
        <v>0</v>
      </c>
      <c r="NVH73" s="83">
        <f t="shared" si="270"/>
        <v>0</v>
      </c>
      <c r="NVI73" s="83">
        <f t="shared" si="270"/>
        <v>0</v>
      </c>
      <c r="NVJ73" s="83">
        <f t="shared" si="270"/>
        <v>0</v>
      </c>
      <c r="NVK73" s="83">
        <f t="shared" si="270"/>
        <v>0</v>
      </c>
      <c r="NVL73" s="83">
        <f t="shared" si="270"/>
        <v>0</v>
      </c>
      <c r="NVM73" s="83">
        <f t="shared" si="270"/>
        <v>0</v>
      </c>
      <c r="NVN73" s="83">
        <f t="shared" si="270"/>
        <v>0</v>
      </c>
      <c r="NVO73" s="83">
        <f t="shared" si="270"/>
        <v>0</v>
      </c>
      <c r="NVP73" s="83">
        <f t="shared" si="270"/>
        <v>0</v>
      </c>
      <c r="NVQ73" s="83">
        <f t="shared" si="270"/>
        <v>0</v>
      </c>
      <c r="NVR73" s="83">
        <f t="shared" si="270"/>
        <v>0</v>
      </c>
      <c r="NVS73" s="83">
        <f t="shared" si="270"/>
        <v>0</v>
      </c>
      <c r="NVT73" s="83">
        <f t="shared" si="270"/>
        <v>0</v>
      </c>
      <c r="NVU73" s="83">
        <f t="shared" si="270"/>
        <v>0</v>
      </c>
      <c r="NVV73" s="83">
        <f t="shared" si="270"/>
        <v>0</v>
      </c>
      <c r="NVW73" s="83">
        <f t="shared" si="270"/>
        <v>0</v>
      </c>
      <c r="NVX73" s="83">
        <f t="shared" si="270"/>
        <v>0</v>
      </c>
      <c r="NVY73" s="83">
        <f t="shared" si="270"/>
        <v>0</v>
      </c>
      <c r="NVZ73" s="83">
        <f t="shared" si="270"/>
        <v>0</v>
      </c>
      <c r="NWA73" s="83">
        <f t="shared" si="270"/>
        <v>0</v>
      </c>
      <c r="NWB73" s="83">
        <f t="shared" si="270"/>
        <v>0</v>
      </c>
      <c r="NWC73" s="83">
        <f t="shared" si="270"/>
        <v>0</v>
      </c>
      <c r="NWD73" s="83">
        <f t="shared" si="270"/>
        <v>0</v>
      </c>
      <c r="NWE73" s="83">
        <f t="shared" si="270"/>
        <v>0</v>
      </c>
      <c r="NWF73" s="83">
        <f t="shared" si="270"/>
        <v>0</v>
      </c>
      <c r="NWG73" s="83">
        <f t="shared" si="270"/>
        <v>0</v>
      </c>
      <c r="NWH73" s="83">
        <f t="shared" ref="NWH73:NYS73" si="271">NWB12-NVV12</f>
        <v>0</v>
      </c>
      <c r="NWI73" s="83">
        <f t="shared" si="271"/>
        <v>0</v>
      </c>
      <c r="NWJ73" s="83">
        <f t="shared" si="271"/>
        <v>0</v>
      </c>
      <c r="NWK73" s="83">
        <f t="shared" si="271"/>
        <v>0</v>
      </c>
      <c r="NWL73" s="83">
        <f t="shared" si="271"/>
        <v>0</v>
      </c>
      <c r="NWM73" s="83">
        <f t="shared" si="271"/>
        <v>0</v>
      </c>
      <c r="NWN73" s="83">
        <f t="shared" si="271"/>
        <v>0</v>
      </c>
      <c r="NWO73" s="83">
        <f t="shared" si="271"/>
        <v>0</v>
      </c>
      <c r="NWP73" s="83">
        <f t="shared" si="271"/>
        <v>0</v>
      </c>
      <c r="NWQ73" s="83">
        <f t="shared" si="271"/>
        <v>0</v>
      </c>
      <c r="NWR73" s="83">
        <f t="shared" si="271"/>
        <v>0</v>
      </c>
      <c r="NWS73" s="83">
        <f t="shared" si="271"/>
        <v>0</v>
      </c>
      <c r="NWT73" s="83">
        <f t="shared" si="271"/>
        <v>0</v>
      </c>
      <c r="NWU73" s="83">
        <f t="shared" si="271"/>
        <v>0</v>
      </c>
      <c r="NWV73" s="83">
        <f t="shared" si="271"/>
        <v>0</v>
      </c>
      <c r="NWW73" s="83">
        <f t="shared" si="271"/>
        <v>0</v>
      </c>
      <c r="NWX73" s="83">
        <f t="shared" si="271"/>
        <v>0</v>
      </c>
      <c r="NWY73" s="83">
        <f t="shared" si="271"/>
        <v>0</v>
      </c>
      <c r="NWZ73" s="83">
        <f t="shared" si="271"/>
        <v>0</v>
      </c>
      <c r="NXA73" s="83">
        <f t="shared" si="271"/>
        <v>0</v>
      </c>
      <c r="NXB73" s="83">
        <f t="shared" si="271"/>
        <v>0</v>
      </c>
      <c r="NXC73" s="83">
        <f t="shared" si="271"/>
        <v>0</v>
      </c>
      <c r="NXD73" s="83">
        <f t="shared" si="271"/>
        <v>0</v>
      </c>
      <c r="NXE73" s="83">
        <f t="shared" si="271"/>
        <v>0</v>
      </c>
      <c r="NXF73" s="83">
        <f t="shared" si="271"/>
        <v>0</v>
      </c>
      <c r="NXG73" s="83">
        <f t="shared" si="271"/>
        <v>0</v>
      </c>
      <c r="NXH73" s="83">
        <f t="shared" si="271"/>
        <v>0</v>
      </c>
      <c r="NXI73" s="83">
        <f t="shared" si="271"/>
        <v>0</v>
      </c>
      <c r="NXJ73" s="83">
        <f t="shared" si="271"/>
        <v>0</v>
      </c>
      <c r="NXK73" s="83">
        <f t="shared" si="271"/>
        <v>0</v>
      </c>
      <c r="NXL73" s="83">
        <f t="shared" si="271"/>
        <v>0</v>
      </c>
      <c r="NXM73" s="83">
        <f t="shared" si="271"/>
        <v>0</v>
      </c>
      <c r="NXN73" s="83">
        <f t="shared" si="271"/>
        <v>0</v>
      </c>
      <c r="NXO73" s="83">
        <f t="shared" si="271"/>
        <v>0</v>
      </c>
      <c r="NXP73" s="83">
        <f t="shared" si="271"/>
        <v>0</v>
      </c>
      <c r="NXQ73" s="83">
        <f t="shared" si="271"/>
        <v>0</v>
      </c>
      <c r="NXR73" s="83">
        <f t="shared" si="271"/>
        <v>0</v>
      </c>
      <c r="NXS73" s="83">
        <f t="shared" si="271"/>
        <v>0</v>
      </c>
      <c r="NXT73" s="83">
        <f t="shared" si="271"/>
        <v>0</v>
      </c>
      <c r="NXU73" s="83">
        <f t="shared" si="271"/>
        <v>0</v>
      </c>
      <c r="NXV73" s="83">
        <f t="shared" si="271"/>
        <v>0</v>
      </c>
      <c r="NXW73" s="83">
        <f t="shared" si="271"/>
        <v>0</v>
      </c>
      <c r="NXX73" s="83">
        <f t="shared" si="271"/>
        <v>0</v>
      </c>
      <c r="NXY73" s="83">
        <f t="shared" si="271"/>
        <v>0</v>
      </c>
      <c r="NXZ73" s="83">
        <f t="shared" si="271"/>
        <v>0</v>
      </c>
      <c r="NYA73" s="83">
        <f t="shared" si="271"/>
        <v>0</v>
      </c>
      <c r="NYB73" s="83">
        <f t="shared" si="271"/>
        <v>0</v>
      </c>
      <c r="NYC73" s="83">
        <f t="shared" si="271"/>
        <v>0</v>
      </c>
      <c r="NYD73" s="83">
        <f t="shared" si="271"/>
        <v>0</v>
      </c>
      <c r="NYE73" s="83">
        <f t="shared" si="271"/>
        <v>0</v>
      </c>
      <c r="NYF73" s="83">
        <f t="shared" si="271"/>
        <v>0</v>
      </c>
      <c r="NYG73" s="83">
        <f t="shared" si="271"/>
        <v>0</v>
      </c>
      <c r="NYH73" s="83">
        <f t="shared" si="271"/>
        <v>0</v>
      </c>
      <c r="NYI73" s="83">
        <f t="shared" si="271"/>
        <v>0</v>
      </c>
      <c r="NYJ73" s="83">
        <f t="shared" si="271"/>
        <v>0</v>
      </c>
      <c r="NYK73" s="83">
        <f t="shared" si="271"/>
        <v>0</v>
      </c>
      <c r="NYL73" s="83">
        <f t="shared" si="271"/>
        <v>0</v>
      </c>
      <c r="NYM73" s="83">
        <f t="shared" si="271"/>
        <v>0</v>
      </c>
      <c r="NYN73" s="83">
        <f t="shared" si="271"/>
        <v>0</v>
      </c>
      <c r="NYO73" s="83">
        <f t="shared" si="271"/>
        <v>0</v>
      </c>
      <c r="NYP73" s="83">
        <f t="shared" si="271"/>
        <v>0</v>
      </c>
      <c r="NYQ73" s="83">
        <f t="shared" si="271"/>
        <v>0</v>
      </c>
      <c r="NYR73" s="83">
        <f t="shared" si="271"/>
        <v>0</v>
      </c>
      <c r="NYS73" s="83">
        <f t="shared" si="271"/>
        <v>0</v>
      </c>
      <c r="NYT73" s="83">
        <f t="shared" ref="NYT73:OBE73" si="272">NYN12-NYH12</f>
        <v>0</v>
      </c>
      <c r="NYU73" s="83">
        <f t="shared" si="272"/>
        <v>0</v>
      </c>
      <c r="NYV73" s="83">
        <f t="shared" si="272"/>
        <v>0</v>
      </c>
      <c r="NYW73" s="83">
        <f t="shared" si="272"/>
        <v>0</v>
      </c>
      <c r="NYX73" s="83">
        <f t="shared" si="272"/>
        <v>0</v>
      </c>
      <c r="NYY73" s="83">
        <f t="shared" si="272"/>
        <v>0</v>
      </c>
      <c r="NYZ73" s="83">
        <f t="shared" si="272"/>
        <v>0</v>
      </c>
      <c r="NZA73" s="83">
        <f t="shared" si="272"/>
        <v>0</v>
      </c>
      <c r="NZB73" s="83">
        <f t="shared" si="272"/>
        <v>0</v>
      </c>
      <c r="NZC73" s="83">
        <f t="shared" si="272"/>
        <v>0</v>
      </c>
      <c r="NZD73" s="83">
        <f t="shared" si="272"/>
        <v>0</v>
      </c>
      <c r="NZE73" s="83">
        <f t="shared" si="272"/>
        <v>0</v>
      </c>
      <c r="NZF73" s="83">
        <f t="shared" si="272"/>
        <v>0</v>
      </c>
      <c r="NZG73" s="83">
        <f t="shared" si="272"/>
        <v>0</v>
      </c>
      <c r="NZH73" s="83">
        <f t="shared" si="272"/>
        <v>0</v>
      </c>
      <c r="NZI73" s="83">
        <f t="shared" si="272"/>
        <v>0</v>
      </c>
      <c r="NZJ73" s="83">
        <f t="shared" si="272"/>
        <v>0</v>
      </c>
      <c r="NZK73" s="83">
        <f t="shared" si="272"/>
        <v>0</v>
      </c>
      <c r="NZL73" s="83">
        <f t="shared" si="272"/>
        <v>0</v>
      </c>
      <c r="NZM73" s="83">
        <f t="shared" si="272"/>
        <v>0</v>
      </c>
      <c r="NZN73" s="83">
        <f t="shared" si="272"/>
        <v>0</v>
      </c>
      <c r="NZO73" s="83">
        <f t="shared" si="272"/>
        <v>0</v>
      </c>
      <c r="NZP73" s="83">
        <f t="shared" si="272"/>
        <v>0</v>
      </c>
      <c r="NZQ73" s="83">
        <f t="shared" si="272"/>
        <v>0</v>
      </c>
      <c r="NZR73" s="83">
        <f t="shared" si="272"/>
        <v>0</v>
      </c>
      <c r="NZS73" s="83">
        <f t="shared" si="272"/>
        <v>0</v>
      </c>
      <c r="NZT73" s="83">
        <f t="shared" si="272"/>
        <v>0</v>
      </c>
      <c r="NZU73" s="83">
        <f t="shared" si="272"/>
        <v>0</v>
      </c>
      <c r="NZV73" s="83">
        <f t="shared" si="272"/>
        <v>0</v>
      </c>
      <c r="NZW73" s="83">
        <f t="shared" si="272"/>
        <v>0</v>
      </c>
      <c r="NZX73" s="83">
        <f t="shared" si="272"/>
        <v>0</v>
      </c>
      <c r="NZY73" s="83">
        <f t="shared" si="272"/>
        <v>0</v>
      </c>
      <c r="NZZ73" s="83">
        <f t="shared" si="272"/>
        <v>0</v>
      </c>
      <c r="OAA73" s="83">
        <f t="shared" si="272"/>
        <v>0</v>
      </c>
      <c r="OAB73" s="83">
        <f t="shared" si="272"/>
        <v>0</v>
      </c>
      <c r="OAC73" s="83">
        <f t="shared" si="272"/>
        <v>0</v>
      </c>
      <c r="OAD73" s="83">
        <f t="shared" si="272"/>
        <v>0</v>
      </c>
      <c r="OAE73" s="83">
        <f t="shared" si="272"/>
        <v>0</v>
      </c>
      <c r="OAF73" s="83">
        <f t="shared" si="272"/>
        <v>0</v>
      </c>
      <c r="OAG73" s="83">
        <f t="shared" si="272"/>
        <v>0</v>
      </c>
      <c r="OAH73" s="83">
        <f t="shared" si="272"/>
        <v>0</v>
      </c>
      <c r="OAI73" s="83">
        <f t="shared" si="272"/>
        <v>0</v>
      </c>
      <c r="OAJ73" s="83">
        <f t="shared" si="272"/>
        <v>0</v>
      </c>
      <c r="OAK73" s="83">
        <f t="shared" si="272"/>
        <v>0</v>
      </c>
      <c r="OAL73" s="83">
        <f t="shared" si="272"/>
        <v>0</v>
      </c>
      <c r="OAM73" s="83">
        <f t="shared" si="272"/>
        <v>0</v>
      </c>
      <c r="OAN73" s="83">
        <f t="shared" si="272"/>
        <v>0</v>
      </c>
      <c r="OAO73" s="83">
        <f t="shared" si="272"/>
        <v>0</v>
      </c>
      <c r="OAP73" s="83">
        <f t="shared" si="272"/>
        <v>0</v>
      </c>
      <c r="OAQ73" s="83">
        <f t="shared" si="272"/>
        <v>0</v>
      </c>
      <c r="OAR73" s="83">
        <f t="shared" si="272"/>
        <v>0</v>
      </c>
      <c r="OAS73" s="83">
        <f t="shared" si="272"/>
        <v>0</v>
      </c>
      <c r="OAT73" s="83">
        <f t="shared" si="272"/>
        <v>0</v>
      </c>
      <c r="OAU73" s="83">
        <f t="shared" si="272"/>
        <v>0</v>
      </c>
      <c r="OAV73" s="83">
        <f t="shared" si="272"/>
        <v>0</v>
      </c>
      <c r="OAW73" s="83">
        <f t="shared" si="272"/>
        <v>0</v>
      </c>
      <c r="OAX73" s="83">
        <f t="shared" si="272"/>
        <v>0</v>
      </c>
      <c r="OAY73" s="83">
        <f t="shared" si="272"/>
        <v>0</v>
      </c>
      <c r="OAZ73" s="83">
        <f t="shared" si="272"/>
        <v>0</v>
      </c>
      <c r="OBA73" s="83">
        <f t="shared" si="272"/>
        <v>0</v>
      </c>
      <c r="OBB73" s="83">
        <f t="shared" si="272"/>
        <v>0</v>
      </c>
      <c r="OBC73" s="83">
        <f t="shared" si="272"/>
        <v>0</v>
      </c>
      <c r="OBD73" s="83">
        <f t="shared" si="272"/>
        <v>0</v>
      </c>
      <c r="OBE73" s="83">
        <f t="shared" si="272"/>
        <v>0</v>
      </c>
      <c r="OBF73" s="83">
        <f t="shared" ref="OBF73:ODQ73" si="273">OAZ12-OAT12</f>
        <v>0</v>
      </c>
      <c r="OBG73" s="83">
        <f t="shared" si="273"/>
        <v>0</v>
      </c>
      <c r="OBH73" s="83">
        <f t="shared" si="273"/>
        <v>0</v>
      </c>
      <c r="OBI73" s="83">
        <f t="shared" si="273"/>
        <v>0</v>
      </c>
      <c r="OBJ73" s="83">
        <f t="shared" si="273"/>
        <v>0</v>
      </c>
      <c r="OBK73" s="83">
        <f t="shared" si="273"/>
        <v>0</v>
      </c>
      <c r="OBL73" s="83">
        <f t="shared" si="273"/>
        <v>0</v>
      </c>
      <c r="OBM73" s="83">
        <f t="shared" si="273"/>
        <v>0</v>
      </c>
      <c r="OBN73" s="83">
        <f t="shared" si="273"/>
        <v>0</v>
      </c>
      <c r="OBO73" s="83">
        <f t="shared" si="273"/>
        <v>0</v>
      </c>
      <c r="OBP73" s="83">
        <f t="shared" si="273"/>
        <v>0</v>
      </c>
      <c r="OBQ73" s="83">
        <f t="shared" si="273"/>
        <v>0</v>
      </c>
      <c r="OBR73" s="83">
        <f t="shared" si="273"/>
        <v>0</v>
      </c>
      <c r="OBS73" s="83">
        <f t="shared" si="273"/>
        <v>0</v>
      </c>
      <c r="OBT73" s="83">
        <f t="shared" si="273"/>
        <v>0</v>
      </c>
      <c r="OBU73" s="83">
        <f t="shared" si="273"/>
        <v>0</v>
      </c>
      <c r="OBV73" s="83">
        <f t="shared" si="273"/>
        <v>0</v>
      </c>
      <c r="OBW73" s="83">
        <f t="shared" si="273"/>
        <v>0</v>
      </c>
      <c r="OBX73" s="83">
        <f t="shared" si="273"/>
        <v>0</v>
      </c>
      <c r="OBY73" s="83">
        <f t="shared" si="273"/>
        <v>0</v>
      </c>
      <c r="OBZ73" s="83">
        <f t="shared" si="273"/>
        <v>0</v>
      </c>
      <c r="OCA73" s="83">
        <f t="shared" si="273"/>
        <v>0</v>
      </c>
      <c r="OCB73" s="83">
        <f t="shared" si="273"/>
        <v>0</v>
      </c>
      <c r="OCC73" s="83">
        <f t="shared" si="273"/>
        <v>0</v>
      </c>
      <c r="OCD73" s="83">
        <f t="shared" si="273"/>
        <v>0</v>
      </c>
      <c r="OCE73" s="83">
        <f t="shared" si="273"/>
        <v>0</v>
      </c>
      <c r="OCF73" s="83">
        <f t="shared" si="273"/>
        <v>0</v>
      </c>
      <c r="OCG73" s="83">
        <f t="shared" si="273"/>
        <v>0</v>
      </c>
      <c r="OCH73" s="83">
        <f t="shared" si="273"/>
        <v>0</v>
      </c>
      <c r="OCI73" s="83">
        <f t="shared" si="273"/>
        <v>0</v>
      </c>
      <c r="OCJ73" s="83">
        <f t="shared" si="273"/>
        <v>0</v>
      </c>
      <c r="OCK73" s="83">
        <f t="shared" si="273"/>
        <v>0</v>
      </c>
      <c r="OCL73" s="83">
        <f t="shared" si="273"/>
        <v>0</v>
      </c>
      <c r="OCM73" s="83">
        <f t="shared" si="273"/>
        <v>0</v>
      </c>
      <c r="OCN73" s="83">
        <f t="shared" si="273"/>
        <v>0</v>
      </c>
      <c r="OCO73" s="83">
        <f t="shared" si="273"/>
        <v>0</v>
      </c>
      <c r="OCP73" s="83">
        <f t="shared" si="273"/>
        <v>0</v>
      </c>
      <c r="OCQ73" s="83">
        <f t="shared" si="273"/>
        <v>0</v>
      </c>
      <c r="OCR73" s="83">
        <f t="shared" si="273"/>
        <v>0</v>
      </c>
      <c r="OCS73" s="83">
        <f t="shared" si="273"/>
        <v>0</v>
      </c>
      <c r="OCT73" s="83">
        <f t="shared" si="273"/>
        <v>0</v>
      </c>
      <c r="OCU73" s="83">
        <f t="shared" si="273"/>
        <v>0</v>
      </c>
      <c r="OCV73" s="83">
        <f t="shared" si="273"/>
        <v>0</v>
      </c>
      <c r="OCW73" s="83">
        <f t="shared" si="273"/>
        <v>0</v>
      </c>
      <c r="OCX73" s="83">
        <f t="shared" si="273"/>
        <v>0</v>
      </c>
      <c r="OCY73" s="83">
        <f t="shared" si="273"/>
        <v>0</v>
      </c>
      <c r="OCZ73" s="83">
        <f t="shared" si="273"/>
        <v>0</v>
      </c>
      <c r="ODA73" s="83">
        <f t="shared" si="273"/>
        <v>0</v>
      </c>
      <c r="ODB73" s="83">
        <f t="shared" si="273"/>
        <v>0</v>
      </c>
      <c r="ODC73" s="83">
        <f t="shared" si="273"/>
        <v>0</v>
      </c>
      <c r="ODD73" s="83">
        <f t="shared" si="273"/>
        <v>0</v>
      </c>
      <c r="ODE73" s="83">
        <f t="shared" si="273"/>
        <v>0</v>
      </c>
      <c r="ODF73" s="83">
        <f t="shared" si="273"/>
        <v>0</v>
      </c>
      <c r="ODG73" s="83">
        <f t="shared" si="273"/>
        <v>0</v>
      </c>
      <c r="ODH73" s="83">
        <f t="shared" si="273"/>
        <v>0</v>
      </c>
      <c r="ODI73" s="83">
        <f t="shared" si="273"/>
        <v>0</v>
      </c>
      <c r="ODJ73" s="83">
        <f t="shared" si="273"/>
        <v>0</v>
      </c>
      <c r="ODK73" s="83">
        <f t="shared" si="273"/>
        <v>0</v>
      </c>
      <c r="ODL73" s="83">
        <f t="shared" si="273"/>
        <v>0</v>
      </c>
      <c r="ODM73" s="83">
        <f t="shared" si="273"/>
        <v>0</v>
      </c>
      <c r="ODN73" s="83">
        <f t="shared" si="273"/>
        <v>0</v>
      </c>
      <c r="ODO73" s="83">
        <f t="shared" si="273"/>
        <v>0</v>
      </c>
      <c r="ODP73" s="83">
        <f t="shared" si="273"/>
        <v>0</v>
      </c>
      <c r="ODQ73" s="83">
        <f t="shared" si="273"/>
        <v>0</v>
      </c>
      <c r="ODR73" s="83">
        <f t="shared" ref="ODR73:OGC73" si="274">ODL12-ODF12</f>
        <v>0</v>
      </c>
      <c r="ODS73" s="83">
        <f t="shared" si="274"/>
        <v>0</v>
      </c>
      <c r="ODT73" s="83">
        <f t="shared" si="274"/>
        <v>0</v>
      </c>
      <c r="ODU73" s="83">
        <f t="shared" si="274"/>
        <v>0</v>
      </c>
      <c r="ODV73" s="83">
        <f t="shared" si="274"/>
        <v>0</v>
      </c>
      <c r="ODW73" s="83">
        <f t="shared" si="274"/>
        <v>0</v>
      </c>
      <c r="ODX73" s="83">
        <f t="shared" si="274"/>
        <v>0</v>
      </c>
      <c r="ODY73" s="83">
        <f t="shared" si="274"/>
        <v>0</v>
      </c>
      <c r="ODZ73" s="83">
        <f t="shared" si="274"/>
        <v>0</v>
      </c>
      <c r="OEA73" s="83">
        <f t="shared" si="274"/>
        <v>0</v>
      </c>
      <c r="OEB73" s="83">
        <f t="shared" si="274"/>
        <v>0</v>
      </c>
      <c r="OEC73" s="83">
        <f t="shared" si="274"/>
        <v>0</v>
      </c>
      <c r="OED73" s="83">
        <f t="shared" si="274"/>
        <v>0</v>
      </c>
      <c r="OEE73" s="83">
        <f t="shared" si="274"/>
        <v>0</v>
      </c>
      <c r="OEF73" s="83">
        <f t="shared" si="274"/>
        <v>0</v>
      </c>
      <c r="OEG73" s="83">
        <f t="shared" si="274"/>
        <v>0</v>
      </c>
      <c r="OEH73" s="83">
        <f t="shared" si="274"/>
        <v>0</v>
      </c>
      <c r="OEI73" s="83">
        <f t="shared" si="274"/>
        <v>0</v>
      </c>
      <c r="OEJ73" s="83">
        <f t="shared" si="274"/>
        <v>0</v>
      </c>
      <c r="OEK73" s="83">
        <f t="shared" si="274"/>
        <v>0</v>
      </c>
      <c r="OEL73" s="83">
        <f t="shared" si="274"/>
        <v>0</v>
      </c>
      <c r="OEM73" s="83">
        <f t="shared" si="274"/>
        <v>0</v>
      </c>
      <c r="OEN73" s="83">
        <f t="shared" si="274"/>
        <v>0</v>
      </c>
      <c r="OEO73" s="83">
        <f t="shared" si="274"/>
        <v>0</v>
      </c>
      <c r="OEP73" s="83">
        <f t="shared" si="274"/>
        <v>0</v>
      </c>
      <c r="OEQ73" s="83">
        <f t="shared" si="274"/>
        <v>0</v>
      </c>
      <c r="OER73" s="83">
        <f t="shared" si="274"/>
        <v>0</v>
      </c>
      <c r="OES73" s="83">
        <f t="shared" si="274"/>
        <v>0</v>
      </c>
      <c r="OET73" s="83">
        <f t="shared" si="274"/>
        <v>0</v>
      </c>
      <c r="OEU73" s="83">
        <f t="shared" si="274"/>
        <v>0</v>
      </c>
      <c r="OEV73" s="83">
        <f t="shared" si="274"/>
        <v>0</v>
      </c>
      <c r="OEW73" s="83">
        <f t="shared" si="274"/>
        <v>0</v>
      </c>
      <c r="OEX73" s="83">
        <f t="shared" si="274"/>
        <v>0</v>
      </c>
      <c r="OEY73" s="83">
        <f t="shared" si="274"/>
        <v>0</v>
      </c>
      <c r="OEZ73" s="83">
        <f t="shared" si="274"/>
        <v>0</v>
      </c>
      <c r="OFA73" s="83">
        <f t="shared" si="274"/>
        <v>0</v>
      </c>
      <c r="OFB73" s="83">
        <f t="shared" si="274"/>
        <v>0</v>
      </c>
      <c r="OFC73" s="83">
        <f t="shared" si="274"/>
        <v>0</v>
      </c>
      <c r="OFD73" s="83">
        <f t="shared" si="274"/>
        <v>0</v>
      </c>
      <c r="OFE73" s="83">
        <f t="shared" si="274"/>
        <v>0</v>
      </c>
      <c r="OFF73" s="83">
        <f t="shared" si="274"/>
        <v>0</v>
      </c>
      <c r="OFG73" s="83">
        <f t="shared" si="274"/>
        <v>0</v>
      </c>
      <c r="OFH73" s="83">
        <f t="shared" si="274"/>
        <v>0</v>
      </c>
      <c r="OFI73" s="83">
        <f t="shared" si="274"/>
        <v>0</v>
      </c>
      <c r="OFJ73" s="83">
        <f t="shared" si="274"/>
        <v>0</v>
      </c>
      <c r="OFK73" s="83">
        <f t="shared" si="274"/>
        <v>0</v>
      </c>
      <c r="OFL73" s="83">
        <f t="shared" si="274"/>
        <v>0</v>
      </c>
      <c r="OFM73" s="83">
        <f t="shared" si="274"/>
        <v>0</v>
      </c>
      <c r="OFN73" s="83">
        <f t="shared" si="274"/>
        <v>0</v>
      </c>
      <c r="OFO73" s="83">
        <f t="shared" si="274"/>
        <v>0</v>
      </c>
      <c r="OFP73" s="83">
        <f t="shared" si="274"/>
        <v>0</v>
      </c>
      <c r="OFQ73" s="83">
        <f t="shared" si="274"/>
        <v>0</v>
      </c>
      <c r="OFR73" s="83">
        <f t="shared" si="274"/>
        <v>0</v>
      </c>
      <c r="OFS73" s="83">
        <f t="shared" si="274"/>
        <v>0</v>
      </c>
      <c r="OFT73" s="83">
        <f t="shared" si="274"/>
        <v>0</v>
      </c>
      <c r="OFU73" s="83">
        <f t="shared" si="274"/>
        <v>0</v>
      </c>
      <c r="OFV73" s="83">
        <f t="shared" si="274"/>
        <v>0</v>
      </c>
      <c r="OFW73" s="83">
        <f t="shared" si="274"/>
        <v>0</v>
      </c>
      <c r="OFX73" s="83">
        <f t="shared" si="274"/>
        <v>0</v>
      </c>
      <c r="OFY73" s="83">
        <f t="shared" si="274"/>
        <v>0</v>
      </c>
      <c r="OFZ73" s="83">
        <f t="shared" si="274"/>
        <v>0</v>
      </c>
      <c r="OGA73" s="83">
        <f t="shared" si="274"/>
        <v>0</v>
      </c>
      <c r="OGB73" s="83">
        <f t="shared" si="274"/>
        <v>0</v>
      </c>
      <c r="OGC73" s="83">
        <f t="shared" si="274"/>
        <v>0</v>
      </c>
      <c r="OGD73" s="83">
        <f t="shared" ref="OGD73:OIO73" si="275">OFX12-OFR12</f>
        <v>0</v>
      </c>
      <c r="OGE73" s="83">
        <f t="shared" si="275"/>
        <v>0</v>
      </c>
      <c r="OGF73" s="83">
        <f t="shared" si="275"/>
        <v>0</v>
      </c>
      <c r="OGG73" s="83">
        <f t="shared" si="275"/>
        <v>0</v>
      </c>
      <c r="OGH73" s="83">
        <f t="shared" si="275"/>
        <v>0</v>
      </c>
      <c r="OGI73" s="83">
        <f t="shared" si="275"/>
        <v>0</v>
      </c>
      <c r="OGJ73" s="83">
        <f t="shared" si="275"/>
        <v>0</v>
      </c>
      <c r="OGK73" s="83">
        <f t="shared" si="275"/>
        <v>0</v>
      </c>
      <c r="OGL73" s="83">
        <f t="shared" si="275"/>
        <v>0</v>
      </c>
      <c r="OGM73" s="83">
        <f t="shared" si="275"/>
        <v>0</v>
      </c>
      <c r="OGN73" s="83">
        <f t="shared" si="275"/>
        <v>0</v>
      </c>
      <c r="OGO73" s="83">
        <f t="shared" si="275"/>
        <v>0</v>
      </c>
      <c r="OGP73" s="83">
        <f t="shared" si="275"/>
        <v>0</v>
      </c>
      <c r="OGQ73" s="83">
        <f t="shared" si="275"/>
        <v>0</v>
      </c>
      <c r="OGR73" s="83">
        <f t="shared" si="275"/>
        <v>0</v>
      </c>
      <c r="OGS73" s="83">
        <f t="shared" si="275"/>
        <v>0</v>
      </c>
      <c r="OGT73" s="83">
        <f t="shared" si="275"/>
        <v>0</v>
      </c>
      <c r="OGU73" s="83">
        <f t="shared" si="275"/>
        <v>0</v>
      </c>
      <c r="OGV73" s="83">
        <f t="shared" si="275"/>
        <v>0</v>
      </c>
      <c r="OGW73" s="83">
        <f t="shared" si="275"/>
        <v>0</v>
      </c>
      <c r="OGX73" s="83">
        <f t="shared" si="275"/>
        <v>0</v>
      </c>
      <c r="OGY73" s="83">
        <f t="shared" si="275"/>
        <v>0</v>
      </c>
      <c r="OGZ73" s="83">
        <f t="shared" si="275"/>
        <v>0</v>
      </c>
      <c r="OHA73" s="83">
        <f t="shared" si="275"/>
        <v>0</v>
      </c>
      <c r="OHB73" s="83">
        <f t="shared" si="275"/>
        <v>0</v>
      </c>
      <c r="OHC73" s="83">
        <f t="shared" si="275"/>
        <v>0</v>
      </c>
      <c r="OHD73" s="83">
        <f t="shared" si="275"/>
        <v>0</v>
      </c>
      <c r="OHE73" s="83">
        <f t="shared" si="275"/>
        <v>0</v>
      </c>
      <c r="OHF73" s="83">
        <f t="shared" si="275"/>
        <v>0</v>
      </c>
      <c r="OHG73" s="83">
        <f t="shared" si="275"/>
        <v>0</v>
      </c>
      <c r="OHH73" s="83">
        <f t="shared" si="275"/>
        <v>0</v>
      </c>
      <c r="OHI73" s="83">
        <f t="shared" si="275"/>
        <v>0</v>
      </c>
      <c r="OHJ73" s="83">
        <f t="shared" si="275"/>
        <v>0</v>
      </c>
      <c r="OHK73" s="83">
        <f t="shared" si="275"/>
        <v>0</v>
      </c>
      <c r="OHL73" s="83">
        <f t="shared" si="275"/>
        <v>0</v>
      </c>
      <c r="OHM73" s="83">
        <f t="shared" si="275"/>
        <v>0</v>
      </c>
      <c r="OHN73" s="83">
        <f t="shared" si="275"/>
        <v>0</v>
      </c>
      <c r="OHO73" s="83">
        <f t="shared" si="275"/>
        <v>0</v>
      </c>
      <c r="OHP73" s="83">
        <f t="shared" si="275"/>
        <v>0</v>
      </c>
      <c r="OHQ73" s="83">
        <f t="shared" si="275"/>
        <v>0</v>
      </c>
      <c r="OHR73" s="83">
        <f t="shared" si="275"/>
        <v>0</v>
      </c>
      <c r="OHS73" s="83">
        <f t="shared" si="275"/>
        <v>0</v>
      </c>
      <c r="OHT73" s="83">
        <f t="shared" si="275"/>
        <v>0</v>
      </c>
      <c r="OHU73" s="83">
        <f t="shared" si="275"/>
        <v>0</v>
      </c>
      <c r="OHV73" s="83">
        <f t="shared" si="275"/>
        <v>0</v>
      </c>
      <c r="OHW73" s="83">
        <f t="shared" si="275"/>
        <v>0</v>
      </c>
      <c r="OHX73" s="83">
        <f t="shared" si="275"/>
        <v>0</v>
      </c>
      <c r="OHY73" s="83">
        <f t="shared" si="275"/>
        <v>0</v>
      </c>
      <c r="OHZ73" s="83">
        <f t="shared" si="275"/>
        <v>0</v>
      </c>
      <c r="OIA73" s="83">
        <f t="shared" si="275"/>
        <v>0</v>
      </c>
      <c r="OIB73" s="83">
        <f t="shared" si="275"/>
        <v>0</v>
      </c>
      <c r="OIC73" s="83">
        <f t="shared" si="275"/>
        <v>0</v>
      </c>
      <c r="OID73" s="83">
        <f t="shared" si="275"/>
        <v>0</v>
      </c>
      <c r="OIE73" s="83">
        <f t="shared" si="275"/>
        <v>0</v>
      </c>
      <c r="OIF73" s="83">
        <f t="shared" si="275"/>
        <v>0</v>
      </c>
      <c r="OIG73" s="83">
        <f t="shared" si="275"/>
        <v>0</v>
      </c>
      <c r="OIH73" s="83">
        <f t="shared" si="275"/>
        <v>0</v>
      </c>
      <c r="OII73" s="83">
        <f t="shared" si="275"/>
        <v>0</v>
      </c>
      <c r="OIJ73" s="83">
        <f t="shared" si="275"/>
        <v>0</v>
      </c>
      <c r="OIK73" s="83">
        <f t="shared" si="275"/>
        <v>0</v>
      </c>
      <c r="OIL73" s="83">
        <f t="shared" si="275"/>
        <v>0</v>
      </c>
      <c r="OIM73" s="83">
        <f t="shared" si="275"/>
        <v>0</v>
      </c>
      <c r="OIN73" s="83">
        <f t="shared" si="275"/>
        <v>0</v>
      </c>
      <c r="OIO73" s="83">
        <f t="shared" si="275"/>
        <v>0</v>
      </c>
      <c r="OIP73" s="83">
        <f t="shared" ref="OIP73:OLA73" si="276">OIJ12-OID12</f>
        <v>0</v>
      </c>
      <c r="OIQ73" s="83">
        <f t="shared" si="276"/>
        <v>0</v>
      </c>
      <c r="OIR73" s="83">
        <f t="shared" si="276"/>
        <v>0</v>
      </c>
      <c r="OIS73" s="83">
        <f t="shared" si="276"/>
        <v>0</v>
      </c>
      <c r="OIT73" s="83">
        <f t="shared" si="276"/>
        <v>0</v>
      </c>
      <c r="OIU73" s="83">
        <f t="shared" si="276"/>
        <v>0</v>
      </c>
      <c r="OIV73" s="83">
        <f t="shared" si="276"/>
        <v>0</v>
      </c>
      <c r="OIW73" s="83">
        <f t="shared" si="276"/>
        <v>0</v>
      </c>
      <c r="OIX73" s="83">
        <f t="shared" si="276"/>
        <v>0</v>
      </c>
      <c r="OIY73" s="83">
        <f t="shared" si="276"/>
        <v>0</v>
      </c>
      <c r="OIZ73" s="83">
        <f t="shared" si="276"/>
        <v>0</v>
      </c>
      <c r="OJA73" s="83">
        <f t="shared" si="276"/>
        <v>0</v>
      </c>
      <c r="OJB73" s="83">
        <f t="shared" si="276"/>
        <v>0</v>
      </c>
      <c r="OJC73" s="83">
        <f t="shared" si="276"/>
        <v>0</v>
      </c>
      <c r="OJD73" s="83">
        <f t="shared" si="276"/>
        <v>0</v>
      </c>
      <c r="OJE73" s="83">
        <f t="shared" si="276"/>
        <v>0</v>
      </c>
      <c r="OJF73" s="83">
        <f t="shared" si="276"/>
        <v>0</v>
      </c>
      <c r="OJG73" s="83">
        <f t="shared" si="276"/>
        <v>0</v>
      </c>
      <c r="OJH73" s="83">
        <f t="shared" si="276"/>
        <v>0</v>
      </c>
      <c r="OJI73" s="83">
        <f t="shared" si="276"/>
        <v>0</v>
      </c>
      <c r="OJJ73" s="83">
        <f t="shared" si="276"/>
        <v>0</v>
      </c>
      <c r="OJK73" s="83">
        <f t="shared" si="276"/>
        <v>0</v>
      </c>
      <c r="OJL73" s="83">
        <f t="shared" si="276"/>
        <v>0</v>
      </c>
      <c r="OJM73" s="83">
        <f t="shared" si="276"/>
        <v>0</v>
      </c>
      <c r="OJN73" s="83">
        <f t="shared" si="276"/>
        <v>0</v>
      </c>
      <c r="OJO73" s="83">
        <f t="shared" si="276"/>
        <v>0</v>
      </c>
      <c r="OJP73" s="83">
        <f t="shared" si="276"/>
        <v>0</v>
      </c>
      <c r="OJQ73" s="83">
        <f t="shared" si="276"/>
        <v>0</v>
      </c>
      <c r="OJR73" s="83">
        <f t="shared" si="276"/>
        <v>0</v>
      </c>
      <c r="OJS73" s="83">
        <f t="shared" si="276"/>
        <v>0</v>
      </c>
      <c r="OJT73" s="83">
        <f t="shared" si="276"/>
        <v>0</v>
      </c>
      <c r="OJU73" s="83">
        <f t="shared" si="276"/>
        <v>0</v>
      </c>
      <c r="OJV73" s="83">
        <f t="shared" si="276"/>
        <v>0</v>
      </c>
      <c r="OJW73" s="83">
        <f t="shared" si="276"/>
        <v>0</v>
      </c>
      <c r="OJX73" s="83">
        <f t="shared" si="276"/>
        <v>0</v>
      </c>
      <c r="OJY73" s="83">
        <f t="shared" si="276"/>
        <v>0</v>
      </c>
      <c r="OJZ73" s="83">
        <f t="shared" si="276"/>
        <v>0</v>
      </c>
      <c r="OKA73" s="83">
        <f t="shared" si="276"/>
        <v>0</v>
      </c>
      <c r="OKB73" s="83">
        <f t="shared" si="276"/>
        <v>0</v>
      </c>
      <c r="OKC73" s="83">
        <f t="shared" si="276"/>
        <v>0</v>
      </c>
      <c r="OKD73" s="83">
        <f t="shared" si="276"/>
        <v>0</v>
      </c>
      <c r="OKE73" s="83">
        <f t="shared" si="276"/>
        <v>0</v>
      </c>
      <c r="OKF73" s="83">
        <f t="shared" si="276"/>
        <v>0</v>
      </c>
      <c r="OKG73" s="83">
        <f t="shared" si="276"/>
        <v>0</v>
      </c>
      <c r="OKH73" s="83">
        <f t="shared" si="276"/>
        <v>0</v>
      </c>
      <c r="OKI73" s="83">
        <f t="shared" si="276"/>
        <v>0</v>
      </c>
      <c r="OKJ73" s="83">
        <f t="shared" si="276"/>
        <v>0</v>
      </c>
      <c r="OKK73" s="83">
        <f t="shared" si="276"/>
        <v>0</v>
      </c>
      <c r="OKL73" s="83">
        <f t="shared" si="276"/>
        <v>0</v>
      </c>
      <c r="OKM73" s="83">
        <f t="shared" si="276"/>
        <v>0</v>
      </c>
      <c r="OKN73" s="83">
        <f t="shared" si="276"/>
        <v>0</v>
      </c>
      <c r="OKO73" s="83">
        <f t="shared" si="276"/>
        <v>0</v>
      </c>
      <c r="OKP73" s="83">
        <f t="shared" si="276"/>
        <v>0</v>
      </c>
      <c r="OKQ73" s="83">
        <f t="shared" si="276"/>
        <v>0</v>
      </c>
      <c r="OKR73" s="83">
        <f t="shared" si="276"/>
        <v>0</v>
      </c>
      <c r="OKS73" s="83">
        <f t="shared" si="276"/>
        <v>0</v>
      </c>
      <c r="OKT73" s="83">
        <f t="shared" si="276"/>
        <v>0</v>
      </c>
      <c r="OKU73" s="83">
        <f t="shared" si="276"/>
        <v>0</v>
      </c>
      <c r="OKV73" s="83">
        <f t="shared" si="276"/>
        <v>0</v>
      </c>
      <c r="OKW73" s="83">
        <f t="shared" si="276"/>
        <v>0</v>
      </c>
      <c r="OKX73" s="83">
        <f t="shared" si="276"/>
        <v>0</v>
      </c>
      <c r="OKY73" s="83">
        <f t="shared" si="276"/>
        <v>0</v>
      </c>
      <c r="OKZ73" s="83">
        <f t="shared" si="276"/>
        <v>0</v>
      </c>
      <c r="OLA73" s="83">
        <f t="shared" si="276"/>
        <v>0</v>
      </c>
      <c r="OLB73" s="83">
        <f t="shared" ref="OLB73:ONM73" si="277">OKV12-OKP12</f>
        <v>0</v>
      </c>
      <c r="OLC73" s="83">
        <f t="shared" si="277"/>
        <v>0</v>
      </c>
      <c r="OLD73" s="83">
        <f t="shared" si="277"/>
        <v>0</v>
      </c>
      <c r="OLE73" s="83">
        <f t="shared" si="277"/>
        <v>0</v>
      </c>
      <c r="OLF73" s="83">
        <f t="shared" si="277"/>
        <v>0</v>
      </c>
      <c r="OLG73" s="83">
        <f t="shared" si="277"/>
        <v>0</v>
      </c>
      <c r="OLH73" s="83">
        <f t="shared" si="277"/>
        <v>0</v>
      </c>
      <c r="OLI73" s="83">
        <f t="shared" si="277"/>
        <v>0</v>
      </c>
      <c r="OLJ73" s="83">
        <f t="shared" si="277"/>
        <v>0</v>
      </c>
      <c r="OLK73" s="83">
        <f t="shared" si="277"/>
        <v>0</v>
      </c>
      <c r="OLL73" s="83">
        <f t="shared" si="277"/>
        <v>0</v>
      </c>
      <c r="OLM73" s="83">
        <f t="shared" si="277"/>
        <v>0</v>
      </c>
      <c r="OLN73" s="83">
        <f t="shared" si="277"/>
        <v>0</v>
      </c>
      <c r="OLO73" s="83">
        <f t="shared" si="277"/>
        <v>0</v>
      </c>
      <c r="OLP73" s="83">
        <f t="shared" si="277"/>
        <v>0</v>
      </c>
      <c r="OLQ73" s="83">
        <f t="shared" si="277"/>
        <v>0</v>
      </c>
      <c r="OLR73" s="83">
        <f t="shared" si="277"/>
        <v>0</v>
      </c>
      <c r="OLS73" s="83">
        <f t="shared" si="277"/>
        <v>0</v>
      </c>
      <c r="OLT73" s="83">
        <f t="shared" si="277"/>
        <v>0</v>
      </c>
      <c r="OLU73" s="83">
        <f t="shared" si="277"/>
        <v>0</v>
      </c>
      <c r="OLV73" s="83">
        <f t="shared" si="277"/>
        <v>0</v>
      </c>
      <c r="OLW73" s="83">
        <f t="shared" si="277"/>
        <v>0</v>
      </c>
      <c r="OLX73" s="83">
        <f t="shared" si="277"/>
        <v>0</v>
      </c>
      <c r="OLY73" s="83">
        <f t="shared" si="277"/>
        <v>0</v>
      </c>
      <c r="OLZ73" s="83">
        <f t="shared" si="277"/>
        <v>0</v>
      </c>
      <c r="OMA73" s="83">
        <f t="shared" si="277"/>
        <v>0</v>
      </c>
      <c r="OMB73" s="83">
        <f t="shared" si="277"/>
        <v>0</v>
      </c>
      <c r="OMC73" s="83">
        <f t="shared" si="277"/>
        <v>0</v>
      </c>
      <c r="OMD73" s="83">
        <f t="shared" si="277"/>
        <v>0</v>
      </c>
      <c r="OME73" s="83">
        <f t="shared" si="277"/>
        <v>0</v>
      </c>
      <c r="OMF73" s="83">
        <f t="shared" si="277"/>
        <v>0</v>
      </c>
      <c r="OMG73" s="83">
        <f t="shared" si="277"/>
        <v>0</v>
      </c>
      <c r="OMH73" s="83">
        <f t="shared" si="277"/>
        <v>0</v>
      </c>
      <c r="OMI73" s="83">
        <f t="shared" si="277"/>
        <v>0</v>
      </c>
      <c r="OMJ73" s="83">
        <f t="shared" si="277"/>
        <v>0</v>
      </c>
      <c r="OMK73" s="83">
        <f t="shared" si="277"/>
        <v>0</v>
      </c>
      <c r="OML73" s="83">
        <f t="shared" si="277"/>
        <v>0</v>
      </c>
      <c r="OMM73" s="83">
        <f t="shared" si="277"/>
        <v>0</v>
      </c>
      <c r="OMN73" s="83">
        <f t="shared" si="277"/>
        <v>0</v>
      </c>
      <c r="OMO73" s="83">
        <f t="shared" si="277"/>
        <v>0</v>
      </c>
      <c r="OMP73" s="83">
        <f t="shared" si="277"/>
        <v>0</v>
      </c>
      <c r="OMQ73" s="83">
        <f t="shared" si="277"/>
        <v>0</v>
      </c>
      <c r="OMR73" s="83">
        <f t="shared" si="277"/>
        <v>0</v>
      </c>
      <c r="OMS73" s="83">
        <f t="shared" si="277"/>
        <v>0</v>
      </c>
      <c r="OMT73" s="83">
        <f t="shared" si="277"/>
        <v>0</v>
      </c>
      <c r="OMU73" s="83">
        <f t="shared" si="277"/>
        <v>0</v>
      </c>
      <c r="OMV73" s="83">
        <f t="shared" si="277"/>
        <v>0</v>
      </c>
      <c r="OMW73" s="83">
        <f t="shared" si="277"/>
        <v>0</v>
      </c>
      <c r="OMX73" s="83">
        <f t="shared" si="277"/>
        <v>0</v>
      </c>
      <c r="OMY73" s="83">
        <f t="shared" si="277"/>
        <v>0</v>
      </c>
      <c r="OMZ73" s="83">
        <f t="shared" si="277"/>
        <v>0</v>
      </c>
      <c r="ONA73" s="83">
        <f t="shared" si="277"/>
        <v>0</v>
      </c>
      <c r="ONB73" s="83">
        <f t="shared" si="277"/>
        <v>0</v>
      </c>
      <c r="ONC73" s="83">
        <f t="shared" si="277"/>
        <v>0</v>
      </c>
      <c r="OND73" s="83">
        <f t="shared" si="277"/>
        <v>0</v>
      </c>
      <c r="ONE73" s="83">
        <f t="shared" si="277"/>
        <v>0</v>
      </c>
      <c r="ONF73" s="83">
        <f t="shared" si="277"/>
        <v>0</v>
      </c>
      <c r="ONG73" s="83">
        <f t="shared" si="277"/>
        <v>0</v>
      </c>
      <c r="ONH73" s="83">
        <f t="shared" si="277"/>
        <v>0</v>
      </c>
      <c r="ONI73" s="83">
        <f t="shared" si="277"/>
        <v>0</v>
      </c>
      <c r="ONJ73" s="83">
        <f t="shared" si="277"/>
        <v>0</v>
      </c>
      <c r="ONK73" s="83">
        <f t="shared" si="277"/>
        <v>0</v>
      </c>
      <c r="ONL73" s="83">
        <f t="shared" si="277"/>
        <v>0</v>
      </c>
      <c r="ONM73" s="83">
        <f t="shared" si="277"/>
        <v>0</v>
      </c>
      <c r="ONN73" s="83">
        <f t="shared" ref="ONN73:OPY73" si="278">ONH12-ONB12</f>
        <v>0</v>
      </c>
      <c r="ONO73" s="83">
        <f t="shared" si="278"/>
        <v>0</v>
      </c>
      <c r="ONP73" s="83">
        <f t="shared" si="278"/>
        <v>0</v>
      </c>
      <c r="ONQ73" s="83">
        <f t="shared" si="278"/>
        <v>0</v>
      </c>
      <c r="ONR73" s="83">
        <f t="shared" si="278"/>
        <v>0</v>
      </c>
      <c r="ONS73" s="83">
        <f t="shared" si="278"/>
        <v>0</v>
      </c>
      <c r="ONT73" s="83">
        <f t="shared" si="278"/>
        <v>0</v>
      </c>
      <c r="ONU73" s="83">
        <f t="shared" si="278"/>
        <v>0</v>
      </c>
      <c r="ONV73" s="83">
        <f t="shared" si="278"/>
        <v>0</v>
      </c>
      <c r="ONW73" s="83">
        <f t="shared" si="278"/>
        <v>0</v>
      </c>
      <c r="ONX73" s="83">
        <f t="shared" si="278"/>
        <v>0</v>
      </c>
      <c r="ONY73" s="83">
        <f t="shared" si="278"/>
        <v>0</v>
      </c>
      <c r="ONZ73" s="83">
        <f t="shared" si="278"/>
        <v>0</v>
      </c>
      <c r="OOA73" s="83">
        <f t="shared" si="278"/>
        <v>0</v>
      </c>
      <c r="OOB73" s="83">
        <f t="shared" si="278"/>
        <v>0</v>
      </c>
      <c r="OOC73" s="83">
        <f t="shared" si="278"/>
        <v>0</v>
      </c>
      <c r="OOD73" s="83">
        <f t="shared" si="278"/>
        <v>0</v>
      </c>
      <c r="OOE73" s="83">
        <f t="shared" si="278"/>
        <v>0</v>
      </c>
      <c r="OOF73" s="83">
        <f t="shared" si="278"/>
        <v>0</v>
      </c>
      <c r="OOG73" s="83">
        <f t="shared" si="278"/>
        <v>0</v>
      </c>
      <c r="OOH73" s="83">
        <f t="shared" si="278"/>
        <v>0</v>
      </c>
      <c r="OOI73" s="83">
        <f t="shared" si="278"/>
        <v>0</v>
      </c>
      <c r="OOJ73" s="83">
        <f t="shared" si="278"/>
        <v>0</v>
      </c>
      <c r="OOK73" s="83">
        <f t="shared" si="278"/>
        <v>0</v>
      </c>
      <c r="OOL73" s="83">
        <f t="shared" si="278"/>
        <v>0</v>
      </c>
      <c r="OOM73" s="83">
        <f t="shared" si="278"/>
        <v>0</v>
      </c>
      <c r="OON73" s="83">
        <f t="shared" si="278"/>
        <v>0</v>
      </c>
      <c r="OOO73" s="83">
        <f t="shared" si="278"/>
        <v>0</v>
      </c>
      <c r="OOP73" s="83">
        <f t="shared" si="278"/>
        <v>0</v>
      </c>
      <c r="OOQ73" s="83">
        <f t="shared" si="278"/>
        <v>0</v>
      </c>
      <c r="OOR73" s="83">
        <f t="shared" si="278"/>
        <v>0</v>
      </c>
      <c r="OOS73" s="83">
        <f t="shared" si="278"/>
        <v>0</v>
      </c>
      <c r="OOT73" s="83">
        <f t="shared" si="278"/>
        <v>0</v>
      </c>
      <c r="OOU73" s="83">
        <f t="shared" si="278"/>
        <v>0</v>
      </c>
      <c r="OOV73" s="83">
        <f t="shared" si="278"/>
        <v>0</v>
      </c>
      <c r="OOW73" s="83">
        <f t="shared" si="278"/>
        <v>0</v>
      </c>
      <c r="OOX73" s="83">
        <f t="shared" si="278"/>
        <v>0</v>
      </c>
      <c r="OOY73" s="83">
        <f t="shared" si="278"/>
        <v>0</v>
      </c>
      <c r="OOZ73" s="83">
        <f t="shared" si="278"/>
        <v>0</v>
      </c>
      <c r="OPA73" s="83">
        <f t="shared" si="278"/>
        <v>0</v>
      </c>
      <c r="OPB73" s="83">
        <f t="shared" si="278"/>
        <v>0</v>
      </c>
      <c r="OPC73" s="83">
        <f t="shared" si="278"/>
        <v>0</v>
      </c>
      <c r="OPD73" s="83">
        <f t="shared" si="278"/>
        <v>0</v>
      </c>
      <c r="OPE73" s="83">
        <f t="shared" si="278"/>
        <v>0</v>
      </c>
      <c r="OPF73" s="83">
        <f t="shared" si="278"/>
        <v>0</v>
      </c>
      <c r="OPG73" s="83">
        <f t="shared" si="278"/>
        <v>0</v>
      </c>
      <c r="OPH73" s="83">
        <f t="shared" si="278"/>
        <v>0</v>
      </c>
      <c r="OPI73" s="83">
        <f t="shared" si="278"/>
        <v>0</v>
      </c>
      <c r="OPJ73" s="83">
        <f t="shared" si="278"/>
        <v>0</v>
      </c>
      <c r="OPK73" s="83">
        <f t="shared" si="278"/>
        <v>0</v>
      </c>
      <c r="OPL73" s="83">
        <f t="shared" si="278"/>
        <v>0</v>
      </c>
      <c r="OPM73" s="83">
        <f t="shared" si="278"/>
        <v>0</v>
      </c>
      <c r="OPN73" s="83">
        <f t="shared" si="278"/>
        <v>0</v>
      </c>
      <c r="OPO73" s="83">
        <f t="shared" si="278"/>
        <v>0</v>
      </c>
      <c r="OPP73" s="83">
        <f t="shared" si="278"/>
        <v>0</v>
      </c>
      <c r="OPQ73" s="83">
        <f t="shared" si="278"/>
        <v>0</v>
      </c>
      <c r="OPR73" s="83">
        <f t="shared" si="278"/>
        <v>0</v>
      </c>
      <c r="OPS73" s="83">
        <f t="shared" si="278"/>
        <v>0</v>
      </c>
      <c r="OPT73" s="83">
        <f t="shared" si="278"/>
        <v>0</v>
      </c>
      <c r="OPU73" s="83">
        <f t="shared" si="278"/>
        <v>0</v>
      </c>
      <c r="OPV73" s="83">
        <f t="shared" si="278"/>
        <v>0</v>
      </c>
      <c r="OPW73" s="83">
        <f t="shared" si="278"/>
        <v>0</v>
      </c>
      <c r="OPX73" s="83">
        <f t="shared" si="278"/>
        <v>0</v>
      </c>
      <c r="OPY73" s="83">
        <f t="shared" si="278"/>
        <v>0</v>
      </c>
      <c r="OPZ73" s="83">
        <f t="shared" ref="OPZ73:OSK73" si="279">OPT12-OPN12</f>
        <v>0</v>
      </c>
      <c r="OQA73" s="83">
        <f t="shared" si="279"/>
        <v>0</v>
      </c>
      <c r="OQB73" s="83">
        <f t="shared" si="279"/>
        <v>0</v>
      </c>
      <c r="OQC73" s="83">
        <f t="shared" si="279"/>
        <v>0</v>
      </c>
      <c r="OQD73" s="83">
        <f t="shared" si="279"/>
        <v>0</v>
      </c>
      <c r="OQE73" s="83">
        <f t="shared" si="279"/>
        <v>0</v>
      </c>
      <c r="OQF73" s="83">
        <f t="shared" si="279"/>
        <v>0</v>
      </c>
      <c r="OQG73" s="83">
        <f t="shared" si="279"/>
        <v>0</v>
      </c>
      <c r="OQH73" s="83">
        <f t="shared" si="279"/>
        <v>0</v>
      </c>
      <c r="OQI73" s="83">
        <f t="shared" si="279"/>
        <v>0</v>
      </c>
      <c r="OQJ73" s="83">
        <f t="shared" si="279"/>
        <v>0</v>
      </c>
      <c r="OQK73" s="83">
        <f t="shared" si="279"/>
        <v>0</v>
      </c>
      <c r="OQL73" s="83">
        <f t="shared" si="279"/>
        <v>0</v>
      </c>
      <c r="OQM73" s="83">
        <f t="shared" si="279"/>
        <v>0</v>
      </c>
      <c r="OQN73" s="83">
        <f t="shared" si="279"/>
        <v>0</v>
      </c>
      <c r="OQO73" s="83">
        <f t="shared" si="279"/>
        <v>0</v>
      </c>
      <c r="OQP73" s="83">
        <f t="shared" si="279"/>
        <v>0</v>
      </c>
      <c r="OQQ73" s="83">
        <f t="shared" si="279"/>
        <v>0</v>
      </c>
      <c r="OQR73" s="83">
        <f t="shared" si="279"/>
        <v>0</v>
      </c>
      <c r="OQS73" s="83">
        <f t="shared" si="279"/>
        <v>0</v>
      </c>
      <c r="OQT73" s="83">
        <f t="shared" si="279"/>
        <v>0</v>
      </c>
      <c r="OQU73" s="83">
        <f t="shared" si="279"/>
        <v>0</v>
      </c>
      <c r="OQV73" s="83">
        <f t="shared" si="279"/>
        <v>0</v>
      </c>
      <c r="OQW73" s="83">
        <f t="shared" si="279"/>
        <v>0</v>
      </c>
      <c r="OQX73" s="83">
        <f t="shared" si="279"/>
        <v>0</v>
      </c>
      <c r="OQY73" s="83">
        <f t="shared" si="279"/>
        <v>0</v>
      </c>
      <c r="OQZ73" s="83">
        <f t="shared" si="279"/>
        <v>0</v>
      </c>
      <c r="ORA73" s="83">
        <f t="shared" si="279"/>
        <v>0</v>
      </c>
      <c r="ORB73" s="83">
        <f t="shared" si="279"/>
        <v>0</v>
      </c>
      <c r="ORC73" s="83">
        <f t="shared" si="279"/>
        <v>0</v>
      </c>
      <c r="ORD73" s="83">
        <f t="shared" si="279"/>
        <v>0</v>
      </c>
      <c r="ORE73" s="83">
        <f t="shared" si="279"/>
        <v>0</v>
      </c>
      <c r="ORF73" s="83">
        <f t="shared" si="279"/>
        <v>0</v>
      </c>
      <c r="ORG73" s="83">
        <f t="shared" si="279"/>
        <v>0</v>
      </c>
      <c r="ORH73" s="83">
        <f t="shared" si="279"/>
        <v>0</v>
      </c>
      <c r="ORI73" s="83">
        <f t="shared" si="279"/>
        <v>0</v>
      </c>
      <c r="ORJ73" s="83">
        <f t="shared" si="279"/>
        <v>0</v>
      </c>
      <c r="ORK73" s="83">
        <f t="shared" si="279"/>
        <v>0</v>
      </c>
      <c r="ORL73" s="83">
        <f t="shared" si="279"/>
        <v>0</v>
      </c>
      <c r="ORM73" s="83">
        <f t="shared" si="279"/>
        <v>0</v>
      </c>
      <c r="ORN73" s="83">
        <f t="shared" si="279"/>
        <v>0</v>
      </c>
      <c r="ORO73" s="83">
        <f t="shared" si="279"/>
        <v>0</v>
      </c>
      <c r="ORP73" s="83">
        <f t="shared" si="279"/>
        <v>0</v>
      </c>
      <c r="ORQ73" s="83">
        <f t="shared" si="279"/>
        <v>0</v>
      </c>
      <c r="ORR73" s="83">
        <f t="shared" si="279"/>
        <v>0</v>
      </c>
      <c r="ORS73" s="83">
        <f t="shared" si="279"/>
        <v>0</v>
      </c>
      <c r="ORT73" s="83">
        <f t="shared" si="279"/>
        <v>0</v>
      </c>
      <c r="ORU73" s="83">
        <f t="shared" si="279"/>
        <v>0</v>
      </c>
      <c r="ORV73" s="83">
        <f t="shared" si="279"/>
        <v>0</v>
      </c>
      <c r="ORW73" s="83">
        <f t="shared" si="279"/>
        <v>0</v>
      </c>
      <c r="ORX73" s="83">
        <f t="shared" si="279"/>
        <v>0</v>
      </c>
      <c r="ORY73" s="83">
        <f t="shared" si="279"/>
        <v>0</v>
      </c>
      <c r="ORZ73" s="83">
        <f t="shared" si="279"/>
        <v>0</v>
      </c>
      <c r="OSA73" s="83">
        <f t="shared" si="279"/>
        <v>0</v>
      </c>
      <c r="OSB73" s="83">
        <f t="shared" si="279"/>
        <v>0</v>
      </c>
      <c r="OSC73" s="83">
        <f t="shared" si="279"/>
        <v>0</v>
      </c>
      <c r="OSD73" s="83">
        <f t="shared" si="279"/>
        <v>0</v>
      </c>
      <c r="OSE73" s="83">
        <f t="shared" si="279"/>
        <v>0</v>
      </c>
      <c r="OSF73" s="83">
        <f t="shared" si="279"/>
        <v>0</v>
      </c>
      <c r="OSG73" s="83">
        <f t="shared" si="279"/>
        <v>0</v>
      </c>
      <c r="OSH73" s="83">
        <f t="shared" si="279"/>
        <v>0</v>
      </c>
      <c r="OSI73" s="83">
        <f t="shared" si="279"/>
        <v>0</v>
      </c>
      <c r="OSJ73" s="83">
        <f t="shared" si="279"/>
        <v>0</v>
      </c>
      <c r="OSK73" s="83">
        <f t="shared" si="279"/>
        <v>0</v>
      </c>
      <c r="OSL73" s="83">
        <f t="shared" ref="OSL73:OUW73" si="280">OSF12-ORZ12</f>
        <v>0</v>
      </c>
      <c r="OSM73" s="83">
        <f t="shared" si="280"/>
        <v>0</v>
      </c>
      <c r="OSN73" s="83">
        <f t="shared" si="280"/>
        <v>0</v>
      </c>
      <c r="OSO73" s="83">
        <f t="shared" si="280"/>
        <v>0</v>
      </c>
      <c r="OSP73" s="83">
        <f t="shared" si="280"/>
        <v>0</v>
      </c>
      <c r="OSQ73" s="83">
        <f t="shared" si="280"/>
        <v>0</v>
      </c>
      <c r="OSR73" s="83">
        <f t="shared" si="280"/>
        <v>0</v>
      </c>
      <c r="OSS73" s="83">
        <f t="shared" si="280"/>
        <v>0</v>
      </c>
      <c r="OST73" s="83">
        <f t="shared" si="280"/>
        <v>0</v>
      </c>
      <c r="OSU73" s="83">
        <f t="shared" si="280"/>
        <v>0</v>
      </c>
      <c r="OSV73" s="83">
        <f t="shared" si="280"/>
        <v>0</v>
      </c>
      <c r="OSW73" s="83">
        <f t="shared" si="280"/>
        <v>0</v>
      </c>
      <c r="OSX73" s="83">
        <f t="shared" si="280"/>
        <v>0</v>
      </c>
      <c r="OSY73" s="83">
        <f t="shared" si="280"/>
        <v>0</v>
      </c>
      <c r="OSZ73" s="83">
        <f t="shared" si="280"/>
        <v>0</v>
      </c>
      <c r="OTA73" s="83">
        <f t="shared" si="280"/>
        <v>0</v>
      </c>
      <c r="OTB73" s="83">
        <f t="shared" si="280"/>
        <v>0</v>
      </c>
      <c r="OTC73" s="83">
        <f t="shared" si="280"/>
        <v>0</v>
      </c>
      <c r="OTD73" s="83">
        <f t="shared" si="280"/>
        <v>0</v>
      </c>
      <c r="OTE73" s="83">
        <f t="shared" si="280"/>
        <v>0</v>
      </c>
      <c r="OTF73" s="83">
        <f t="shared" si="280"/>
        <v>0</v>
      </c>
      <c r="OTG73" s="83">
        <f t="shared" si="280"/>
        <v>0</v>
      </c>
      <c r="OTH73" s="83">
        <f t="shared" si="280"/>
        <v>0</v>
      </c>
      <c r="OTI73" s="83">
        <f t="shared" si="280"/>
        <v>0</v>
      </c>
      <c r="OTJ73" s="83">
        <f t="shared" si="280"/>
        <v>0</v>
      </c>
      <c r="OTK73" s="83">
        <f t="shared" si="280"/>
        <v>0</v>
      </c>
      <c r="OTL73" s="83">
        <f t="shared" si="280"/>
        <v>0</v>
      </c>
      <c r="OTM73" s="83">
        <f t="shared" si="280"/>
        <v>0</v>
      </c>
      <c r="OTN73" s="83">
        <f t="shared" si="280"/>
        <v>0</v>
      </c>
      <c r="OTO73" s="83">
        <f t="shared" si="280"/>
        <v>0</v>
      </c>
      <c r="OTP73" s="83">
        <f t="shared" si="280"/>
        <v>0</v>
      </c>
      <c r="OTQ73" s="83">
        <f t="shared" si="280"/>
        <v>0</v>
      </c>
      <c r="OTR73" s="83">
        <f t="shared" si="280"/>
        <v>0</v>
      </c>
      <c r="OTS73" s="83">
        <f t="shared" si="280"/>
        <v>0</v>
      </c>
      <c r="OTT73" s="83">
        <f t="shared" si="280"/>
        <v>0</v>
      </c>
      <c r="OTU73" s="83">
        <f t="shared" si="280"/>
        <v>0</v>
      </c>
      <c r="OTV73" s="83">
        <f t="shared" si="280"/>
        <v>0</v>
      </c>
      <c r="OTW73" s="83">
        <f t="shared" si="280"/>
        <v>0</v>
      </c>
      <c r="OTX73" s="83">
        <f t="shared" si="280"/>
        <v>0</v>
      </c>
      <c r="OTY73" s="83">
        <f t="shared" si="280"/>
        <v>0</v>
      </c>
      <c r="OTZ73" s="83">
        <f t="shared" si="280"/>
        <v>0</v>
      </c>
      <c r="OUA73" s="83">
        <f t="shared" si="280"/>
        <v>0</v>
      </c>
      <c r="OUB73" s="83">
        <f t="shared" si="280"/>
        <v>0</v>
      </c>
      <c r="OUC73" s="83">
        <f t="shared" si="280"/>
        <v>0</v>
      </c>
      <c r="OUD73" s="83">
        <f t="shared" si="280"/>
        <v>0</v>
      </c>
      <c r="OUE73" s="83">
        <f t="shared" si="280"/>
        <v>0</v>
      </c>
      <c r="OUF73" s="83">
        <f t="shared" si="280"/>
        <v>0</v>
      </c>
      <c r="OUG73" s="83">
        <f t="shared" si="280"/>
        <v>0</v>
      </c>
      <c r="OUH73" s="83">
        <f t="shared" si="280"/>
        <v>0</v>
      </c>
      <c r="OUI73" s="83">
        <f t="shared" si="280"/>
        <v>0</v>
      </c>
      <c r="OUJ73" s="83">
        <f t="shared" si="280"/>
        <v>0</v>
      </c>
      <c r="OUK73" s="83">
        <f t="shared" si="280"/>
        <v>0</v>
      </c>
      <c r="OUL73" s="83">
        <f t="shared" si="280"/>
        <v>0</v>
      </c>
      <c r="OUM73" s="83">
        <f t="shared" si="280"/>
        <v>0</v>
      </c>
      <c r="OUN73" s="83">
        <f t="shared" si="280"/>
        <v>0</v>
      </c>
      <c r="OUO73" s="83">
        <f t="shared" si="280"/>
        <v>0</v>
      </c>
      <c r="OUP73" s="83">
        <f t="shared" si="280"/>
        <v>0</v>
      </c>
      <c r="OUQ73" s="83">
        <f t="shared" si="280"/>
        <v>0</v>
      </c>
      <c r="OUR73" s="83">
        <f t="shared" si="280"/>
        <v>0</v>
      </c>
      <c r="OUS73" s="83">
        <f t="shared" si="280"/>
        <v>0</v>
      </c>
      <c r="OUT73" s="83">
        <f t="shared" si="280"/>
        <v>0</v>
      </c>
      <c r="OUU73" s="83">
        <f t="shared" si="280"/>
        <v>0</v>
      </c>
      <c r="OUV73" s="83">
        <f t="shared" si="280"/>
        <v>0</v>
      </c>
      <c r="OUW73" s="83">
        <f t="shared" si="280"/>
        <v>0</v>
      </c>
      <c r="OUX73" s="83">
        <f t="shared" ref="OUX73:OXI73" si="281">OUR12-OUL12</f>
        <v>0</v>
      </c>
      <c r="OUY73" s="83">
        <f t="shared" si="281"/>
        <v>0</v>
      </c>
      <c r="OUZ73" s="83">
        <f t="shared" si="281"/>
        <v>0</v>
      </c>
      <c r="OVA73" s="83">
        <f t="shared" si="281"/>
        <v>0</v>
      </c>
      <c r="OVB73" s="83">
        <f t="shared" si="281"/>
        <v>0</v>
      </c>
      <c r="OVC73" s="83">
        <f t="shared" si="281"/>
        <v>0</v>
      </c>
      <c r="OVD73" s="83">
        <f t="shared" si="281"/>
        <v>0</v>
      </c>
      <c r="OVE73" s="83">
        <f t="shared" si="281"/>
        <v>0</v>
      </c>
      <c r="OVF73" s="83">
        <f t="shared" si="281"/>
        <v>0</v>
      </c>
      <c r="OVG73" s="83">
        <f t="shared" si="281"/>
        <v>0</v>
      </c>
      <c r="OVH73" s="83">
        <f t="shared" si="281"/>
        <v>0</v>
      </c>
      <c r="OVI73" s="83">
        <f t="shared" si="281"/>
        <v>0</v>
      </c>
      <c r="OVJ73" s="83">
        <f t="shared" si="281"/>
        <v>0</v>
      </c>
      <c r="OVK73" s="83">
        <f t="shared" si="281"/>
        <v>0</v>
      </c>
      <c r="OVL73" s="83">
        <f t="shared" si="281"/>
        <v>0</v>
      </c>
      <c r="OVM73" s="83">
        <f t="shared" si="281"/>
        <v>0</v>
      </c>
      <c r="OVN73" s="83">
        <f t="shared" si="281"/>
        <v>0</v>
      </c>
      <c r="OVO73" s="83">
        <f t="shared" si="281"/>
        <v>0</v>
      </c>
      <c r="OVP73" s="83">
        <f t="shared" si="281"/>
        <v>0</v>
      </c>
      <c r="OVQ73" s="83">
        <f t="shared" si="281"/>
        <v>0</v>
      </c>
      <c r="OVR73" s="83">
        <f t="shared" si="281"/>
        <v>0</v>
      </c>
      <c r="OVS73" s="83">
        <f t="shared" si="281"/>
        <v>0</v>
      </c>
      <c r="OVT73" s="83">
        <f t="shared" si="281"/>
        <v>0</v>
      </c>
      <c r="OVU73" s="83">
        <f t="shared" si="281"/>
        <v>0</v>
      </c>
      <c r="OVV73" s="83">
        <f t="shared" si="281"/>
        <v>0</v>
      </c>
      <c r="OVW73" s="83">
        <f t="shared" si="281"/>
        <v>0</v>
      </c>
      <c r="OVX73" s="83">
        <f t="shared" si="281"/>
        <v>0</v>
      </c>
      <c r="OVY73" s="83">
        <f t="shared" si="281"/>
        <v>0</v>
      </c>
      <c r="OVZ73" s="83">
        <f t="shared" si="281"/>
        <v>0</v>
      </c>
      <c r="OWA73" s="83">
        <f t="shared" si="281"/>
        <v>0</v>
      </c>
      <c r="OWB73" s="83">
        <f t="shared" si="281"/>
        <v>0</v>
      </c>
      <c r="OWC73" s="83">
        <f t="shared" si="281"/>
        <v>0</v>
      </c>
      <c r="OWD73" s="83">
        <f t="shared" si="281"/>
        <v>0</v>
      </c>
      <c r="OWE73" s="83">
        <f t="shared" si="281"/>
        <v>0</v>
      </c>
      <c r="OWF73" s="83">
        <f t="shared" si="281"/>
        <v>0</v>
      </c>
      <c r="OWG73" s="83">
        <f t="shared" si="281"/>
        <v>0</v>
      </c>
      <c r="OWH73" s="83">
        <f t="shared" si="281"/>
        <v>0</v>
      </c>
      <c r="OWI73" s="83">
        <f t="shared" si="281"/>
        <v>0</v>
      </c>
      <c r="OWJ73" s="83">
        <f t="shared" si="281"/>
        <v>0</v>
      </c>
      <c r="OWK73" s="83">
        <f t="shared" si="281"/>
        <v>0</v>
      </c>
      <c r="OWL73" s="83">
        <f t="shared" si="281"/>
        <v>0</v>
      </c>
      <c r="OWM73" s="83">
        <f t="shared" si="281"/>
        <v>0</v>
      </c>
      <c r="OWN73" s="83">
        <f t="shared" si="281"/>
        <v>0</v>
      </c>
      <c r="OWO73" s="83">
        <f t="shared" si="281"/>
        <v>0</v>
      </c>
      <c r="OWP73" s="83">
        <f t="shared" si="281"/>
        <v>0</v>
      </c>
      <c r="OWQ73" s="83">
        <f t="shared" si="281"/>
        <v>0</v>
      </c>
      <c r="OWR73" s="83">
        <f t="shared" si="281"/>
        <v>0</v>
      </c>
      <c r="OWS73" s="83">
        <f t="shared" si="281"/>
        <v>0</v>
      </c>
      <c r="OWT73" s="83">
        <f t="shared" si="281"/>
        <v>0</v>
      </c>
      <c r="OWU73" s="83">
        <f t="shared" si="281"/>
        <v>0</v>
      </c>
      <c r="OWV73" s="83">
        <f t="shared" si="281"/>
        <v>0</v>
      </c>
      <c r="OWW73" s="83">
        <f t="shared" si="281"/>
        <v>0</v>
      </c>
      <c r="OWX73" s="83">
        <f t="shared" si="281"/>
        <v>0</v>
      </c>
      <c r="OWY73" s="83">
        <f t="shared" si="281"/>
        <v>0</v>
      </c>
      <c r="OWZ73" s="83">
        <f t="shared" si="281"/>
        <v>0</v>
      </c>
      <c r="OXA73" s="83">
        <f t="shared" si="281"/>
        <v>0</v>
      </c>
      <c r="OXB73" s="83">
        <f t="shared" si="281"/>
        <v>0</v>
      </c>
      <c r="OXC73" s="83">
        <f t="shared" si="281"/>
        <v>0</v>
      </c>
      <c r="OXD73" s="83">
        <f t="shared" si="281"/>
        <v>0</v>
      </c>
      <c r="OXE73" s="83">
        <f t="shared" si="281"/>
        <v>0</v>
      </c>
      <c r="OXF73" s="83">
        <f t="shared" si="281"/>
        <v>0</v>
      </c>
      <c r="OXG73" s="83">
        <f t="shared" si="281"/>
        <v>0</v>
      </c>
      <c r="OXH73" s="83">
        <f t="shared" si="281"/>
        <v>0</v>
      </c>
      <c r="OXI73" s="83">
        <f t="shared" si="281"/>
        <v>0</v>
      </c>
      <c r="OXJ73" s="83">
        <f t="shared" ref="OXJ73:OZU73" si="282">OXD12-OWX12</f>
        <v>0</v>
      </c>
      <c r="OXK73" s="83">
        <f t="shared" si="282"/>
        <v>0</v>
      </c>
      <c r="OXL73" s="83">
        <f t="shared" si="282"/>
        <v>0</v>
      </c>
      <c r="OXM73" s="83">
        <f t="shared" si="282"/>
        <v>0</v>
      </c>
      <c r="OXN73" s="83">
        <f t="shared" si="282"/>
        <v>0</v>
      </c>
      <c r="OXO73" s="83">
        <f t="shared" si="282"/>
        <v>0</v>
      </c>
      <c r="OXP73" s="83">
        <f t="shared" si="282"/>
        <v>0</v>
      </c>
      <c r="OXQ73" s="83">
        <f t="shared" si="282"/>
        <v>0</v>
      </c>
      <c r="OXR73" s="83">
        <f t="shared" si="282"/>
        <v>0</v>
      </c>
      <c r="OXS73" s="83">
        <f t="shared" si="282"/>
        <v>0</v>
      </c>
      <c r="OXT73" s="83">
        <f t="shared" si="282"/>
        <v>0</v>
      </c>
      <c r="OXU73" s="83">
        <f t="shared" si="282"/>
        <v>0</v>
      </c>
      <c r="OXV73" s="83">
        <f t="shared" si="282"/>
        <v>0</v>
      </c>
      <c r="OXW73" s="83">
        <f t="shared" si="282"/>
        <v>0</v>
      </c>
      <c r="OXX73" s="83">
        <f t="shared" si="282"/>
        <v>0</v>
      </c>
      <c r="OXY73" s="83">
        <f t="shared" si="282"/>
        <v>0</v>
      </c>
      <c r="OXZ73" s="83">
        <f t="shared" si="282"/>
        <v>0</v>
      </c>
      <c r="OYA73" s="83">
        <f t="shared" si="282"/>
        <v>0</v>
      </c>
      <c r="OYB73" s="83">
        <f t="shared" si="282"/>
        <v>0</v>
      </c>
      <c r="OYC73" s="83">
        <f t="shared" si="282"/>
        <v>0</v>
      </c>
      <c r="OYD73" s="83">
        <f t="shared" si="282"/>
        <v>0</v>
      </c>
      <c r="OYE73" s="83">
        <f t="shared" si="282"/>
        <v>0</v>
      </c>
      <c r="OYF73" s="83">
        <f t="shared" si="282"/>
        <v>0</v>
      </c>
      <c r="OYG73" s="83">
        <f t="shared" si="282"/>
        <v>0</v>
      </c>
      <c r="OYH73" s="83">
        <f t="shared" si="282"/>
        <v>0</v>
      </c>
      <c r="OYI73" s="83">
        <f t="shared" si="282"/>
        <v>0</v>
      </c>
      <c r="OYJ73" s="83">
        <f t="shared" si="282"/>
        <v>0</v>
      </c>
      <c r="OYK73" s="83">
        <f t="shared" si="282"/>
        <v>0</v>
      </c>
      <c r="OYL73" s="83">
        <f t="shared" si="282"/>
        <v>0</v>
      </c>
      <c r="OYM73" s="83">
        <f t="shared" si="282"/>
        <v>0</v>
      </c>
      <c r="OYN73" s="83">
        <f t="shared" si="282"/>
        <v>0</v>
      </c>
      <c r="OYO73" s="83">
        <f t="shared" si="282"/>
        <v>0</v>
      </c>
      <c r="OYP73" s="83">
        <f t="shared" si="282"/>
        <v>0</v>
      </c>
      <c r="OYQ73" s="83">
        <f t="shared" si="282"/>
        <v>0</v>
      </c>
      <c r="OYR73" s="83">
        <f t="shared" si="282"/>
        <v>0</v>
      </c>
      <c r="OYS73" s="83">
        <f t="shared" si="282"/>
        <v>0</v>
      </c>
      <c r="OYT73" s="83">
        <f t="shared" si="282"/>
        <v>0</v>
      </c>
      <c r="OYU73" s="83">
        <f t="shared" si="282"/>
        <v>0</v>
      </c>
      <c r="OYV73" s="83">
        <f t="shared" si="282"/>
        <v>0</v>
      </c>
      <c r="OYW73" s="83">
        <f t="shared" si="282"/>
        <v>0</v>
      </c>
      <c r="OYX73" s="83">
        <f t="shared" si="282"/>
        <v>0</v>
      </c>
      <c r="OYY73" s="83">
        <f t="shared" si="282"/>
        <v>0</v>
      </c>
      <c r="OYZ73" s="83">
        <f t="shared" si="282"/>
        <v>0</v>
      </c>
      <c r="OZA73" s="83">
        <f t="shared" si="282"/>
        <v>0</v>
      </c>
      <c r="OZB73" s="83">
        <f t="shared" si="282"/>
        <v>0</v>
      </c>
      <c r="OZC73" s="83">
        <f t="shared" si="282"/>
        <v>0</v>
      </c>
      <c r="OZD73" s="83">
        <f t="shared" si="282"/>
        <v>0</v>
      </c>
      <c r="OZE73" s="83">
        <f t="shared" si="282"/>
        <v>0</v>
      </c>
      <c r="OZF73" s="83">
        <f t="shared" si="282"/>
        <v>0</v>
      </c>
      <c r="OZG73" s="83">
        <f t="shared" si="282"/>
        <v>0</v>
      </c>
      <c r="OZH73" s="83">
        <f t="shared" si="282"/>
        <v>0</v>
      </c>
      <c r="OZI73" s="83">
        <f t="shared" si="282"/>
        <v>0</v>
      </c>
      <c r="OZJ73" s="83">
        <f t="shared" si="282"/>
        <v>0</v>
      </c>
      <c r="OZK73" s="83">
        <f t="shared" si="282"/>
        <v>0</v>
      </c>
      <c r="OZL73" s="83">
        <f t="shared" si="282"/>
        <v>0</v>
      </c>
      <c r="OZM73" s="83">
        <f t="shared" si="282"/>
        <v>0</v>
      </c>
      <c r="OZN73" s="83">
        <f t="shared" si="282"/>
        <v>0</v>
      </c>
      <c r="OZO73" s="83">
        <f t="shared" si="282"/>
        <v>0</v>
      </c>
      <c r="OZP73" s="83">
        <f t="shared" si="282"/>
        <v>0</v>
      </c>
      <c r="OZQ73" s="83">
        <f t="shared" si="282"/>
        <v>0</v>
      </c>
      <c r="OZR73" s="83">
        <f t="shared" si="282"/>
        <v>0</v>
      </c>
      <c r="OZS73" s="83">
        <f t="shared" si="282"/>
        <v>0</v>
      </c>
      <c r="OZT73" s="83">
        <f t="shared" si="282"/>
        <v>0</v>
      </c>
      <c r="OZU73" s="83">
        <f t="shared" si="282"/>
        <v>0</v>
      </c>
      <c r="OZV73" s="83">
        <f t="shared" ref="OZV73:PCG73" si="283">OZP12-OZJ12</f>
        <v>0</v>
      </c>
      <c r="OZW73" s="83">
        <f t="shared" si="283"/>
        <v>0</v>
      </c>
      <c r="OZX73" s="83">
        <f t="shared" si="283"/>
        <v>0</v>
      </c>
      <c r="OZY73" s="83">
        <f t="shared" si="283"/>
        <v>0</v>
      </c>
      <c r="OZZ73" s="83">
        <f t="shared" si="283"/>
        <v>0</v>
      </c>
      <c r="PAA73" s="83">
        <f t="shared" si="283"/>
        <v>0</v>
      </c>
      <c r="PAB73" s="83">
        <f t="shared" si="283"/>
        <v>0</v>
      </c>
      <c r="PAC73" s="83">
        <f t="shared" si="283"/>
        <v>0</v>
      </c>
      <c r="PAD73" s="83">
        <f t="shared" si="283"/>
        <v>0</v>
      </c>
      <c r="PAE73" s="83">
        <f t="shared" si="283"/>
        <v>0</v>
      </c>
      <c r="PAF73" s="83">
        <f t="shared" si="283"/>
        <v>0</v>
      </c>
      <c r="PAG73" s="83">
        <f t="shared" si="283"/>
        <v>0</v>
      </c>
      <c r="PAH73" s="83">
        <f t="shared" si="283"/>
        <v>0</v>
      </c>
      <c r="PAI73" s="83">
        <f t="shared" si="283"/>
        <v>0</v>
      </c>
      <c r="PAJ73" s="83">
        <f t="shared" si="283"/>
        <v>0</v>
      </c>
      <c r="PAK73" s="83">
        <f t="shared" si="283"/>
        <v>0</v>
      </c>
      <c r="PAL73" s="83">
        <f t="shared" si="283"/>
        <v>0</v>
      </c>
      <c r="PAM73" s="83">
        <f t="shared" si="283"/>
        <v>0</v>
      </c>
      <c r="PAN73" s="83">
        <f t="shared" si="283"/>
        <v>0</v>
      </c>
      <c r="PAO73" s="83">
        <f t="shared" si="283"/>
        <v>0</v>
      </c>
      <c r="PAP73" s="83">
        <f t="shared" si="283"/>
        <v>0</v>
      </c>
      <c r="PAQ73" s="83">
        <f t="shared" si="283"/>
        <v>0</v>
      </c>
      <c r="PAR73" s="83">
        <f t="shared" si="283"/>
        <v>0</v>
      </c>
      <c r="PAS73" s="83">
        <f t="shared" si="283"/>
        <v>0</v>
      </c>
      <c r="PAT73" s="83">
        <f t="shared" si="283"/>
        <v>0</v>
      </c>
      <c r="PAU73" s="83">
        <f t="shared" si="283"/>
        <v>0</v>
      </c>
      <c r="PAV73" s="83">
        <f t="shared" si="283"/>
        <v>0</v>
      </c>
      <c r="PAW73" s="83">
        <f t="shared" si="283"/>
        <v>0</v>
      </c>
      <c r="PAX73" s="83">
        <f t="shared" si="283"/>
        <v>0</v>
      </c>
      <c r="PAY73" s="83">
        <f t="shared" si="283"/>
        <v>0</v>
      </c>
      <c r="PAZ73" s="83">
        <f t="shared" si="283"/>
        <v>0</v>
      </c>
      <c r="PBA73" s="83">
        <f t="shared" si="283"/>
        <v>0</v>
      </c>
      <c r="PBB73" s="83">
        <f t="shared" si="283"/>
        <v>0</v>
      </c>
      <c r="PBC73" s="83">
        <f t="shared" si="283"/>
        <v>0</v>
      </c>
      <c r="PBD73" s="83">
        <f t="shared" si="283"/>
        <v>0</v>
      </c>
      <c r="PBE73" s="83">
        <f t="shared" si="283"/>
        <v>0</v>
      </c>
      <c r="PBF73" s="83">
        <f t="shared" si="283"/>
        <v>0</v>
      </c>
      <c r="PBG73" s="83">
        <f t="shared" si="283"/>
        <v>0</v>
      </c>
      <c r="PBH73" s="83">
        <f t="shared" si="283"/>
        <v>0</v>
      </c>
      <c r="PBI73" s="83">
        <f t="shared" si="283"/>
        <v>0</v>
      </c>
      <c r="PBJ73" s="83">
        <f t="shared" si="283"/>
        <v>0</v>
      </c>
      <c r="PBK73" s="83">
        <f t="shared" si="283"/>
        <v>0</v>
      </c>
      <c r="PBL73" s="83">
        <f t="shared" si="283"/>
        <v>0</v>
      </c>
      <c r="PBM73" s="83">
        <f t="shared" si="283"/>
        <v>0</v>
      </c>
      <c r="PBN73" s="83">
        <f t="shared" si="283"/>
        <v>0</v>
      </c>
      <c r="PBO73" s="83">
        <f t="shared" si="283"/>
        <v>0</v>
      </c>
      <c r="PBP73" s="83">
        <f t="shared" si="283"/>
        <v>0</v>
      </c>
      <c r="PBQ73" s="83">
        <f t="shared" si="283"/>
        <v>0</v>
      </c>
      <c r="PBR73" s="83">
        <f t="shared" si="283"/>
        <v>0</v>
      </c>
      <c r="PBS73" s="83">
        <f t="shared" si="283"/>
        <v>0</v>
      </c>
      <c r="PBT73" s="83">
        <f t="shared" si="283"/>
        <v>0</v>
      </c>
      <c r="PBU73" s="83">
        <f t="shared" si="283"/>
        <v>0</v>
      </c>
      <c r="PBV73" s="83">
        <f t="shared" si="283"/>
        <v>0</v>
      </c>
      <c r="PBW73" s="83">
        <f t="shared" si="283"/>
        <v>0</v>
      </c>
      <c r="PBX73" s="83">
        <f t="shared" si="283"/>
        <v>0</v>
      </c>
      <c r="PBY73" s="83">
        <f t="shared" si="283"/>
        <v>0</v>
      </c>
      <c r="PBZ73" s="83">
        <f t="shared" si="283"/>
        <v>0</v>
      </c>
      <c r="PCA73" s="83">
        <f t="shared" si="283"/>
        <v>0</v>
      </c>
      <c r="PCB73" s="83">
        <f t="shared" si="283"/>
        <v>0</v>
      </c>
      <c r="PCC73" s="83">
        <f t="shared" si="283"/>
        <v>0</v>
      </c>
      <c r="PCD73" s="83">
        <f t="shared" si="283"/>
        <v>0</v>
      </c>
      <c r="PCE73" s="83">
        <f t="shared" si="283"/>
        <v>0</v>
      </c>
      <c r="PCF73" s="83">
        <f t="shared" si="283"/>
        <v>0</v>
      </c>
      <c r="PCG73" s="83">
        <f t="shared" si="283"/>
        <v>0</v>
      </c>
      <c r="PCH73" s="83">
        <f t="shared" ref="PCH73:PES73" si="284">PCB12-PBV12</f>
        <v>0</v>
      </c>
      <c r="PCI73" s="83">
        <f t="shared" si="284"/>
        <v>0</v>
      </c>
      <c r="PCJ73" s="83">
        <f t="shared" si="284"/>
        <v>0</v>
      </c>
      <c r="PCK73" s="83">
        <f t="shared" si="284"/>
        <v>0</v>
      </c>
      <c r="PCL73" s="83">
        <f t="shared" si="284"/>
        <v>0</v>
      </c>
      <c r="PCM73" s="83">
        <f t="shared" si="284"/>
        <v>0</v>
      </c>
      <c r="PCN73" s="83">
        <f t="shared" si="284"/>
        <v>0</v>
      </c>
      <c r="PCO73" s="83">
        <f t="shared" si="284"/>
        <v>0</v>
      </c>
      <c r="PCP73" s="83">
        <f t="shared" si="284"/>
        <v>0</v>
      </c>
      <c r="PCQ73" s="83">
        <f t="shared" si="284"/>
        <v>0</v>
      </c>
      <c r="PCR73" s="83">
        <f t="shared" si="284"/>
        <v>0</v>
      </c>
      <c r="PCS73" s="83">
        <f t="shared" si="284"/>
        <v>0</v>
      </c>
      <c r="PCT73" s="83">
        <f t="shared" si="284"/>
        <v>0</v>
      </c>
      <c r="PCU73" s="83">
        <f t="shared" si="284"/>
        <v>0</v>
      </c>
      <c r="PCV73" s="83">
        <f t="shared" si="284"/>
        <v>0</v>
      </c>
      <c r="PCW73" s="83">
        <f t="shared" si="284"/>
        <v>0</v>
      </c>
      <c r="PCX73" s="83">
        <f t="shared" si="284"/>
        <v>0</v>
      </c>
      <c r="PCY73" s="83">
        <f t="shared" si="284"/>
        <v>0</v>
      </c>
      <c r="PCZ73" s="83">
        <f t="shared" si="284"/>
        <v>0</v>
      </c>
      <c r="PDA73" s="83">
        <f t="shared" si="284"/>
        <v>0</v>
      </c>
      <c r="PDB73" s="83">
        <f t="shared" si="284"/>
        <v>0</v>
      </c>
      <c r="PDC73" s="83">
        <f t="shared" si="284"/>
        <v>0</v>
      </c>
      <c r="PDD73" s="83">
        <f t="shared" si="284"/>
        <v>0</v>
      </c>
      <c r="PDE73" s="83">
        <f t="shared" si="284"/>
        <v>0</v>
      </c>
      <c r="PDF73" s="83">
        <f t="shared" si="284"/>
        <v>0</v>
      </c>
      <c r="PDG73" s="83">
        <f t="shared" si="284"/>
        <v>0</v>
      </c>
      <c r="PDH73" s="83">
        <f t="shared" si="284"/>
        <v>0</v>
      </c>
      <c r="PDI73" s="83">
        <f t="shared" si="284"/>
        <v>0</v>
      </c>
      <c r="PDJ73" s="83">
        <f t="shared" si="284"/>
        <v>0</v>
      </c>
      <c r="PDK73" s="83">
        <f t="shared" si="284"/>
        <v>0</v>
      </c>
      <c r="PDL73" s="83">
        <f t="shared" si="284"/>
        <v>0</v>
      </c>
      <c r="PDM73" s="83">
        <f t="shared" si="284"/>
        <v>0</v>
      </c>
      <c r="PDN73" s="83">
        <f t="shared" si="284"/>
        <v>0</v>
      </c>
      <c r="PDO73" s="83">
        <f t="shared" si="284"/>
        <v>0</v>
      </c>
      <c r="PDP73" s="83">
        <f t="shared" si="284"/>
        <v>0</v>
      </c>
      <c r="PDQ73" s="83">
        <f t="shared" si="284"/>
        <v>0</v>
      </c>
      <c r="PDR73" s="83">
        <f t="shared" si="284"/>
        <v>0</v>
      </c>
      <c r="PDS73" s="83">
        <f t="shared" si="284"/>
        <v>0</v>
      </c>
      <c r="PDT73" s="83">
        <f t="shared" si="284"/>
        <v>0</v>
      </c>
      <c r="PDU73" s="83">
        <f t="shared" si="284"/>
        <v>0</v>
      </c>
      <c r="PDV73" s="83">
        <f t="shared" si="284"/>
        <v>0</v>
      </c>
      <c r="PDW73" s="83">
        <f t="shared" si="284"/>
        <v>0</v>
      </c>
      <c r="PDX73" s="83">
        <f t="shared" si="284"/>
        <v>0</v>
      </c>
      <c r="PDY73" s="83">
        <f t="shared" si="284"/>
        <v>0</v>
      </c>
      <c r="PDZ73" s="83">
        <f t="shared" si="284"/>
        <v>0</v>
      </c>
      <c r="PEA73" s="83">
        <f t="shared" si="284"/>
        <v>0</v>
      </c>
      <c r="PEB73" s="83">
        <f t="shared" si="284"/>
        <v>0</v>
      </c>
      <c r="PEC73" s="83">
        <f t="shared" si="284"/>
        <v>0</v>
      </c>
      <c r="PED73" s="83">
        <f t="shared" si="284"/>
        <v>0</v>
      </c>
      <c r="PEE73" s="83">
        <f t="shared" si="284"/>
        <v>0</v>
      </c>
      <c r="PEF73" s="83">
        <f t="shared" si="284"/>
        <v>0</v>
      </c>
      <c r="PEG73" s="83">
        <f t="shared" si="284"/>
        <v>0</v>
      </c>
      <c r="PEH73" s="83">
        <f t="shared" si="284"/>
        <v>0</v>
      </c>
      <c r="PEI73" s="83">
        <f t="shared" si="284"/>
        <v>0</v>
      </c>
      <c r="PEJ73" s="83">
        <f t="shared" si="284"/>
        <v>0</v>
      </c>
      <c r="PEK73" s="83">
        <f t="shared" si="284"/>
        <v>0</v>
      </c>
      <c r="PEL73" s="83">
        <f t="shared" si="284"/>
        <v>0</v>
      </c>
      <c r="PEM73" s="83">
        <f t="shared" si="284"/>
        <v>0</v>
      </c>
      <c r="PEN73" s="83">
        <f t="shared" si="284"/>
        <v>0</v>
      </c>
      <c r="PEO73" s="83">
        <f t="shared" si="284"/>
        <v>0</v>
      </c>
      <c r="PEP73" s="83">
        <f t="shared" si="284"/>
        <v>0</v>
      </c>
      <c r="PEQ73" s="83">
        <f t="shared" si="284"/>
        <v>0</v>
      </c>
      <c r="PER73" s="83">
        <f t="shared" si="284"/>
        <v>0</v>
      </c>
      <c r="PES73" s="83">
        <f t="shared" si="284"/>
        <v>0</v>
      </c>
      <c r="PET73" s="83">
        <f t="shared" ref="PET73:PHE73" si="285">PEN12-PEH12</f>
        <v>0</v>
      </c>
      <c r="PEU73" s="83">
        <f t="shared" si="285"/>
        <v>0</v>
      </c>
      <c r="PEV73" s="83">
        <f t="shared" si="285"/>
        <v>0</v>
      </c>
      <c r="PEW73" s="83">
        <f t="shared" si="285"/>
        <v>0</v>
      </c>
      <c r="PEX73" s="83">
        <f t="shared" si="285"/>
        <v>0</v>
      </c>
      <c r="PEY73" s="83">
        <f t="shared" si="285"/>
        <v>0</v>
      </c>
      <c r="PEZ73" s="83">
        <f t="shared" si="285"/>
        <v>0</v>
      </c>
      <c r="PFA73" s="83">
        <f t="shared" si="285"/>
        <v>0</v>
      </c>
      <c r="PFB73" s="83">
        <f t="shared" si="285"/>
        <v>0</v>
      </c>
      <c r="PFC73" s="83">
        <f t="shared" si="285"/>
        <v>0</v>
      </c>
      <c r="PFD73" s="83">
        <f t="shared" si="285"/>
        <v>0</v>
      </c>
      <c r="PFE73" s="83">
        <f t="shared" si="285"/>
        <v>0</v>
      </c>
      <c r="PFF73" s="83">
        <f t="shared" si="285"/>
        <v>0</v>
      </c>
      <c r="PFG73" s="83">
        <f t="shared" si="285"/>
        <v>0</v>
      </c>
      <c r="PFH73" s="83">
        <f t="shared" si="285"/>
        <v>0</v>
      </c>
      <c r="PFI73" s="83">
        <f t="shared" si="285"/>
        <v>0</v>
      </c>
      <c r="PFJ73" s="83">
        <f t="shared" si="285"/>
        <v>0</v>
      </c>
      <c r="PFK73" s="83">
        <f t="shared" si="285"/>
        <v>0</v>
      </c>
      <c r="PFL73" s="83">
        <f t="shared" si="285"/>
        <v>0</v>
      </c>
      <c r="PFM73" s="83">
        <f t="shared" si="285"/>
        <v>0</v>
      </c>
      <c r="PFN73" s="83">
        <f t="shared" si="285"/>
        <v>0</v>
      </c>
      <c r="PFO73" s="83">
        <f t="shared" si="285"/>
        <v>0</v>
      </c>
      <c r="PFP73" s="83">
        <f t="shared" si="285"/>
        <v>0</v>
      </c>
      <c r="PFQ73" s="83">
        <f t="shared" si="285"/>
        <v>0</v>
      </c>
      <c r="PFR73" s="83">
        <f t="shared" si="285"/>
        <v>0</v>
      </c>
      <c r="PFS73" s="83">
        <f t="shared" si="285"/>
        <v>0</v>
      </c>
      <c r="PFT73" s="83">
        <f t="shared" si="285"/>
        <v>0</v>
      </c>
      <c r="PFU73" s="83">
        <f t="shared" si="285"/>
        <v>0</v>
      </c>
      <c r="PFV73" s="83">
        <f t="shared" si="285"/>
        <v>0</v>
      </c>
      <c r="PFW73" s="83">
        <f t="shared" si="285"/>
        <v>0</v>
      </c>
      <c r="PFX73" s="83">
        <f t="shared" si="285"/>
        <v>0</v>
      </c>
      <c r="PFY73" s="83">
        <f t="shared" si="285"/>
        <v>0</v>
      </c>
      <c r="PFZ73" s="83">
        <f t="shared" si="285"/>
        <v>0</v>
      </c>
      <c r="PGA73" s="83">
        <f t="shared" si="285"/>
        <v>0</v>
      </c>
      <c r="PGB73" s="83">
        <f t="shared" si="285"/>
        <v>0</v>
      </c>
      <c r="PGC73" s="83">
        <f t="shared" si="285"/>
        <v>0</v>
      </c>
      <c r="PGD73" s="83">
        <f t="shared" si="285"/>
        <v>0</v>
      </c>
      <c r="PGE73" s="83">
        <f t="shared" si="285"/>
        <v>0</v>
      </c>
      <c r="PGF73" s="83">
        <f t="shared" si="285"/>
        <v>0</v>
      </c>
      <c r="PGG73" s="83">
        <f t="shared" si="285"/>
        <v>0</v>
      </c>
      <c r="PGH73" s="83">
        <f t="shared" si="285"/>
        <v>0</v>
      </c>
      <c r="PGI73" s="83">
        <f t="shared" si="285"/>
        <v>0</v>
      </c>
      <c r="PGJ73" s="83">
        <f t="shared" si="285"/>
        <v>0</v>
      </c>
      <c r="PGK73" s="83">
        <f t="shared" si="285"/>
        <v>0</v>
      </c>
      <c r="PGL73" s="83">
        <f t="shared" si="285"/>
        <v>0</v>
      </c>
      <c r="PGM73" s="83">
        <f t="shared" si="285"/>
        <v>0</v>
      </c>
      <c r="PGN73" s="83">
        <f t="shared" si="285"/>
        <v>0</v>
      </c>
      <c r="PGO73" s="83">
        <f t="shared" si="285"/>
        <v>0</v>
      </c>
      <c r="PGP73" s="83">
        <f t="shared" si="285"/>
        <v>0</v>
      </c>
      <c r="PGQ73" s="83">
        <f t="shared" si="285"/>
        <v>0</v>
      </c>
      <c r="PGR73" s="83">
        <f t="shared" si="285"/>
        <v>0</v>
      </c>
      <c r="PGS73" s="83">
        <f t="shared" si="285"/>
        <v>0</v>
      </c>
      <c r="PGT73" s="83">
        <f t="shared" si="285"/>
        <v>0</v>
      </c>
      <c r="PGU73" s="83">
        <f t="shared" si="285"/>
        <v>0</v>
      </c>
      <c r="PGV73" s="83">
        <f t="shared" si="285"/>
        <v>0</v>
      </c>
      <c r="PGW73" s="83">
        <f t="shared" si="285"/>
        <v>0</v>
      </c>
      <c r="PGX73" s="83">
        <f t="shared" si="285"/>
        <v>0</v>
      </c>
      <c r="PGY73" s="83">
        <f t="shared" si="285"/>
        <v>0</v>
      </c>
      <c r="PGZ73" s="83">
        <f t="shared" si="285"/>
        <v>0</v>
      </c>
      <c r="PHA73" s="83">
        <f t="shared" si="285"/>
        <v>0</v>
      </c>
      <c r="PHB73" s="83">
        <f t="shared" si="285"/>
        <v>0</v>
      </c>
      <c r="PHC73" s="83">
        <f t="shared" si="285"/>
        <v>0</v>
      </c>
      <c r="PHD73" s="83">
        <f t="shared" si="285"/>
        <v>0</v>
      </c>
      <c r="PHE73" s="83">
        <f t="shared" si="285"/>
        <v>0</v>
      </c>
      <c r="PHF73" s="83">
        <f t="shared" ref="PHF73:PJQ73" si="286">PGZ12-PGT12</f>
        <v>0</v>
      </c>
      <c r="PHG73" s="83">
        <f t="shared" si="286"/>
        <v>0</v>
      </c>
      <c r="PHH73" s="83">
        <f t="shared" si="286"/>
        <v>0</v>
      </c>
      <c r="PHI73" s="83">
        <f t="shared" si="286"/>
        <v>0</v>
      </c>
      <c r="PHJ73" s="83">
        <f t="shared" si="286"/>
        <v>0</v>
      </c>
      <c r="PHK73" s="83">
        <f t="shared" si="286"/>
        <v>0</v>
      </c>
      <c r="PHL73" s="83">
        <f t="shared" si="286"/>
        <v>0</v>
      </c>
      <c r="PHM73" s="83">
        <f t="shared" si="286"/>
        <v>0</v>
      </c>
      <c r="PHN73" s="83">
        <f t="shared" si="286"/>
        <v>0</v>
      </c>
      <c r="PHO73" s="83">
        <f t="shared" si="286"/>
        <v>0</v>
      </c>
      <c r="PHP73" s="83">
        <f t="shared" si="286"/>
        <v>0</v>
      </c>
      <c r="PHQ73" s="83">
        <f t="shared" si="286"/>
        <v>0</v>
      </c>
      <c r="PHR73" s="83">
        <f t="shared" si="286"/>
        <v>0</v>
      </c>
      <c r="PHS73" s="83">
        <f t="shared" si="286"/>
        <v>0</v>
      </c>
      <c r="PHT73" s="83">
        <f t="shared" si="286"/>
        <v>0</v>
      </c>
      <c r="PHU73" s="83">
        <f t="shared" si="286"/>
        <v>0</v>
      </c>
      <c r="PHV73" s="83">
        <f t="shared" si="286"/>
        <v>0</v>
      </c>
      <c r="PHW73" s="83">
        <f t="shared" si="286"/>
        <v>0</v>
      </c>
      <c r="PHX73" s="83">
        <f t="shared" si="286"/>
        <v>0</v>
      </c>
      <c r="PHY73" s="83">
        <f t="shared" si="286"/>
        <v>0</v>
      </c>
      <c r="PHZ73" s="83">
        <f t="shared" si="286"/>
        <v>0</v>
      </c>
      <c r="PIA73" s="83">
        <f t="shared" si="286"/>
        <v>0</v>
      </c>
      <c r="PIB73" s="83">
        <f t="shared" si="286"/>
        <v>0</v>
      </c>
      <c r="PIC73" s="83">
        <f t="shared" si="286"/>
        <v>0</v>
      </c>
      <c r="PID73" s="83">
        <f t="shared" si="286"/>
        <v>0</v>
      </c>
      <c r="PIE73" s="83">
        <f t="shared" si="286"/>
        <v>0</v>
      </c>
      <c r="PIF73" s="83">
        <f t="shared" si="286"/>
        <v>0</v>
      </c>
      <c r="PIG73" s="83">
        <f t="shared" si="286"/>
        <v>0</v>
      </c>
      <c r="PIH73" s="83">
        <f t="shared" si="286"/>
        <v>0</v>
      </c>
      <c r="PII73" s="83">
        <f t="shared" si="286"/>
        <v>0</v>
      </c>
      <c r="PIJ73" s="83">
        <f t="shared" si="286"/>
        <v>0</v>
      </c>
      <c r="PIK73" s="83">
        <f t="shared" si="286"/>
        <v>0</v>
      </c>
      <c r="PIL73" s="83">
        <f t="shared" si="286"/>
        <v>0</v>
      </c>
      <c r="PIM73" s="83">
        <f t="shared" si="286"/>
        <v>0</v>
      </c>
      <c r="PIN73" s="83">
        <f t="shared" si="286"/>
        <v>0</v>
      </c>
      <c r="PIO73" s="83">
        <f t="shared" si="286"/>
        <v>0</v>
      </c>
      <c r="PIP73" s="83">
        <f t="shared" si="286"/>
        <v>0</v>
      </c>
      <c r="PIQ73" s="83">
        <f t="shared" si="286"/>
        <v>0</v>
      </c>
      <c r="PIR73" s="83">
        <f t="shared" si="286"/>
        <v>0</v>
      </c>
      <c r="PIS73" s="83">
        <f t="shared" si="286"/>
        <v>0</v>
      </c>
      <c r="PIT73" s="83">
        <f t="shared" si="286"/>
        <v>0</v>
      </c>
      <c r="PIU73" s="83">
        <f t="shared" si="286"/>
        <v>0</v>
      </c>
      <c r="PIV73" s="83">
        <f t="shared" si="286"/>
        <v>0</v>
      </c>
      <c r="PIW73" s="83">
        <f t="shared" si="286"/>
        <v>0</v>
      </c>
      <c r="PIX73" s="83">
        <f t="shared" si="286"/>
        <v>0</v>
      </c>
      <c r="PIY73" s="83">
        <f t="shared" si="286"/>
        <v>0</v>
      </c>
      <c r="PIZ73" s="83">
        <f t="shared" si="286"/>
        <v>0</v>
      </c>
      <c r="PJA73" s="83">
        <f t="shared" si="286"/>
        <v>0</v>
      </c>
      <c r="PJB73" s="83">
        <f t="shared" si="286"/>
        <v>0</v>
      </c>
      <c r="PJC73" s="83">
        <f t="shared" si="286"/>
        <v>0</v>
      </c>
      <c r="PJD73" s="83">
        <f t="shared" si="286"/>
        <v>0</v>
      </c>
      <c r="PJE73" s="83">
        <f t="shared" si="286"/>
        <v>0</v>
      </c>
      <c r="PJF73" s="83">
        <f t="shared" si="286"/>
        <v>0</v>
      </c>
      <c r="PJG73" s="83">
        <f t="shared" si="286"/>
        <v>0</v>
      </c>
      <c r="PJH73" s="83">
        <f t="shared" si="286"/>
        <v>0</v>
      </c>
      <c r="PJI73" s="83">
        <f t="shared" si="286"/>
        <v>0</v>
      </c>
      <c r="PJJ73" s="83">
        <f t="shared" si="286"/>
        <v>0</v>
      </c>
      <c r="PJK73" s="83">
        <f t="shared" si="286"/>
        <v>0</v>
      </c>
      <c r="PJL73" s="83">
        <f t="shared" si="286"/>
        <v>0</v>
      </c>
      <c r="PJM73" s="83">
        <f t="shared" si="286"/>
        <v>0</v>
      </c>
      <c r="PJN73" s="83">
        <f t="shared" si="286"/>
        <v>0</v>
      </c>
      <c r="PJO73" s="83">
        <f t="shared" si="286"/>
        <v>0</v>
      </c>
      <c r="PJP73" s="83">
        <f t="shared" si="286"/>
        <v>0</v>
      </c>
      <c r="PJQ73" s="83">
        <f t="shared" si="286"/>
        <v>0</v>
      </c>
      <c r="PJR73" s="83">
        <f t="shared" ref="PJR73:PMC73" si="287">PJL12-PJF12</f>
        <v>0</v>
      </c>
      <c r="PJS73" s="83">
        <f t="shared" si="287"/>
        <v>0</v>
      </c>
      <c r="PJT73" s="83">
        <f t="shared" si="287"/>
        <v>0</v>
      </c>
      <c r="PJU73" s="83">
        <f t="shared" si="287"/>
        <v>0</v>
      </c>
      <c r="PJV73" s="83">
        <f t="shared" si="287"/>
        <v>0</v>
      </c>
      <c r="PJW73" s="83">
        <f t="shared" si="287"/>
        <v>0</v>
      </c>
      <c r="PJX73" s="83">
        <f t="shared" si="287"/>
        <v>0</v>
      </c>
      <c r="PJY73" s="83">
        <f t="shared" si="287"/>
        <v>0</v>
      </c>
      <c r="PJZ73" s="83">
        <f t="shared" si="287"/>
        <v>0</v>
      </c>
      <c r="PKA73" s="83">
        <f t="shared" si="287"/>
        <v>0</v>
      </c>
      <c r="PKB73" s="83">
        <f t="shared" si="287"/>
        <v>0</v>
      </c>
      <c r="PKC73" s="83">
        <f t="shared" si="287"/>
        <v>0</v>
      </c>
      <c r="PKD73" s="83">
        <f t="shared" si="287"/>
        <v>0</v>
      </c>
      <c r="PKE73" s="83">
        <f t="shared" si="287"/>
        <v>0</v>
      </c>
      <c r="PKF73" s="83">
        <f t="shared" si="287"/>
        <v>0</v>
      </c>
      <c r="PKG73" s="83">
        <f t="shared" si="287"/>
        <v>0</v>
      </c>
      <c r="PKH73" s="83">
        <f t="shared" si="287"/>
        <v>0</v>
      </c>
      <c r="PKI73" s="83">
        <f t="shared" si="287"/>
        <v>0</v>
      </c>
      <c r="PKJ73" s="83">
        <f t="shared" si="287"/>
        <v>0</v>
      </c>
      <c r="PKK73" s="83">
        <f t="shared" si="287"/>
        <v>0</v>
      </c>
      <c r="PKL73" s="83">
        <f t="shared" si="287"/>
        <v>0</v>
      </c>
      <c r="PKM73" s="83">
        <f t="shared" si="287"/>
        <v>0</v>
      </c>
      <c r="PKN73" s="83">
        <f t="shared" si="287"/>
        <v>0</v>
      </c>
      <c r="PKO73" s="83">
        <f t="shared" si="287"/>
        <v>0</v>
      </c>
      <c r="PKP73" s="83">
        <f t="shared" si="287"/>
        <v>0</v>
      </c>
      <c r="PKQ73" s="83">
        <f t="shared" si="287"/>
        <v>0</v>
      </c>
      <c r="PKR73" s="83">
        <f t="shared" si="287"/>
        <v>0</v>
      </c>
      <c r="PKS73" s="83">
        <f t="shared" si="287"/>
        <v>0</v>
      </c>
      <c r="PKT73" s="83">
        <f t="shared" si="287"/>
        <v>0</v>
      </c>
      <c r="PKU73" s="83">
        <f t="shared" si="287"/>
        <v>0</v>
      </c>
      <c r="PKV73" s="83">
        <f t="shared" si="287"/>
        <v>0</v>
      </c>
      <c r="PKW73" s="83">
        <f t="shared" si="287"/>
        <v>0</v>
      </c>
      <c r="PKX73" s="83">
        <f t="shared" si="287"/>
        <v>0</v>
      </c>
      <c r="PKY73" s="83">
        <f t="shared" si="287"/>
        <v>0</v>
      </c>
      <c r="PKZ73" s="83">
        <f t="shared" si="287"/>
        <v>0</v>
      </c>
      <c r="PLA73" s="83">
        <f t="shared" si="287"/>
        <v>0</v>
      </c>
      <c r="PLB73" s="83">
        <f t="shared" si="287"/>
        <v>0</v>
      </c>
      <c r="PLC73" s="83">
        <f t="shared" si="287"/>
        <v>0</v>
      </c>
      <c r="PLD73" s="83">
        <f t="shared" si="287"/>
        <v>0</v>
      </c>
      <c r="PLE73" s="83">
        <f t="shared" si="287"/>
        <v>0</v>
      </c>
      <c r="PLF73" s="83">
        <f t="shared" si="287"/>
        <v>0</v>
      </c>
      <c r="PLG73" s="83">
        <f t="shared" si="287"/>
        <v>0</v>
      </c>
      <c r="PLH73" s="83">
        <f t="shared" si="287"/>
        <v>0</v>
      </c>
      <c r="PLI73" s="83">
        <f t="shared" si="287"/>
        <v>0</v>
      </c>
      <c r="PLJ73" s="83">
        <f t="shared" si="287"/>
        <v>0</v>
      </c>
      <c r="PLK73" s="83">
        <f t="shared" si="287"/>
        <v>0</v>
      </c>
      <c r="PLL73" s="83">
        <f t="shared" si="287"/>
        <v>0</v>
      </c>
      <c r="PLM73" s="83">
        <f t="shared" si="287"/>
        <v>0</v>
      </c>
      <c r="PLN73" s="83">
        <f t="shared" si="287"/>
        <v>0</v>
      </c>
      <c r="PLO73" s="83">
        <f t="shared" si="287"/>
        <v>0</v>
      </c>
      <c r="PLP73" s="83">
        <f t="shared" si="287"/>
        <v>0</v>
      </c>
      <c r="PLQ73" s="83">
        <f t="shared" si="287"/>
        <v>0</v>
      </c>
      <c r="PLR73" s="83">
        <f t="shared" si="287"/>
        <v>0</v>
      </c>
      <c r="PLS73" s="83">
        <f t="shared" si="287"/>
        <v>0</v>
      </c>
      <c r="PLT73" s="83">
        <f t="shared" si="287"/>
        <v>0</v>
      </c>
      <c r="PLU73" s="83">
        <f t="shared" si="287"/>
        <v>0</v>
      </c>
      <c r="PLV73" s="83">
        <f t="shared" si="287"/>
        <v>0</v>
      </c>
      <c r="PLW73" s="83">
        <f t="shared" si="287"/>
        <v>0</v>
      </c>
      <c r="PLX73" s="83">
        <f t="shared" si="287"/>
        <v>0</v>
      </c>
      <c r="PLY73" s="83">
        <f t="shared" si="287"/>
        <v>0</v>
      </c>
      <c r="PLZ73" s="83">
        <f t="shared" si="287"/>
        <v>0</v>
      </c>
      <c r="PMA73" s="83">
        <f t="shared" si="287"/>
        <v>0</v>
      </c>
      <c r="PMB73" s="83">
        <f t="shared" si="287"/>
        <v>0</v>
      </c>
      <c r="PMC73" s="83">
        <f t="shared" si="287"/>
        <v>0</v>
      </c>
      <c r="PMD73" s="83">
        <f t="shared" ref="PMD73:POO73" si="288">PLX12-PLR12</f>
        <v>0</v>
      </c>
      <c r="PME73" s="83">
        <f t="shared" si="288"/>
        <v>0</v>
      </c>
      <c r="PMF73" s="83">
        <f t="shared" si="288"/>
        <v>0</v>
      </c>
      <c r="PMG73" s="83">
        <f t="shared" si="288"/>
        <v>0</v>
      </c>
      <c r="PMH73" s="83">
        <f t="shared" si="288"/>
        <v>0</v>
      </c>
      <c r="PMI73" s="83">
        <f t="shared" si="288"/>
        <v>0</v>
      </c>
      <c r="PMJ73" s="83">
        <f t="shared" si="288"/>
        <v>0</v>
      </c>
      <c r="PMK73" s="83">
        <f t="shared" si="288"/>
        <v>0</v>
      </c>
      <c r="PML73" s="83">
        <f t="shared" si="288"/>
        <v>0</v>
      </c>
      <c r="PMM73" s="83">
        <f t="shared" si="288"/>
        <v>0</v>
      </c>
      <c r="PMN73" s="83">
        <f t="shared" si="288"/>
        <v>0</v>
      </c>
      <c r="PMO73" s="83">
        <f t="shared" si="288"/>
        <v>0</v>
      </c>
      <c r="PMP73" s="83">
        <f t="shared" si="288"/>
        <v>0</v>
      </c>
      <c r="PMQ73" s="83">
        <f t="shared" si="288"/>
        <v>0</v>
      </c>
      <c r="PMR73" s="83">
        <f t="shared" si="288"/>
        <v>0</v>
      </c>
      <c r="PMS73" s="83">
        <f t="shared" si="288"/>
        <v>0</v>
      </c>
      <c r="PMT73" s="83">
        <f t="shared" si="288"/>
        <v>0</v>
      </c>
      <c r="PMU73" s="83">
        <f t="shared" si="288"/>
        <v>0</v>
      </c>
      <c r="PMV73" s="83">
        <f t="shared" si="288"/>
        <v>0</v>
      </c>
      <c r="PMW73" s="83">
        <f t="shared" si="288"/>
        <v>0</v>
      </c>
      <c r="PMX73" s="83">
        <f t="shared" si="288"/>
        <v>0</v>
      </c>
      <c r="PMY73" s="83">
        <f t="shared" si="288"/>
        <v>0</v>
      </c>
      <c r="PMZ73" s="83">
        <f t="shared" si="288"/>
        <v>0</v>
      </c>
      <c r="PNA73" s="83">
        <f t="shared" si="288"/>
        <v>0</v>
      </c>
      <c r="PNB73" s="83">
        <f t="shared" si="288"/>
        <v>0</v>
      </c>
      <c r="PNC73" s="83">
        <f t="shared" si="288"/>
        <v>0</v>
      </c>
      <c r="PND73" s="83">
        <f t="shared" si="288"/>
        <v>0</v>
      </c>
      <c r="PNE73" s="83">
        <f t="shared" si="288"/>
        <v>0</v>
      </c>
      <c r="PNF73" s="83">
        <f t="shared" si="288"/>
        <v>0</v>
      </c>
      <c r="PNG73" s="83">
        <f t="shared" si="288"/>
        <v>0</v>
      </c>
      <c r="PNH73" s="83">
        <f t="shared" si="288"/>
        <v>0</v>
      </c>
      <c r="PNI73" s="83">
        <f t="shared" si="288"/>
        <v>0</v>
      </c>
      <c r="PNJ73" s="83">
        <f t="shared" si="288"/>
        <v>0</v>
      </c>
      <c r="PNK73" s="83">
        <f t="shared" si="288"/>
        <v>0</v>
      </c>
      <c r="PNL73" s="83">
        <f t="shared" si="288"/>
        <v>0</v>
      </c>
      <c r="PNM73" s="83">
        <f t="shared" si="288"/>
        <v>0</v>
      </c>
      <c r="PNN73" s="83">
        <f t="shared" si="288"/>
        <v>0</v>
      </c>
      <c r="PNO73" s="83">
        <f t="shared" si="288"/>
        <v>0</v>
      </c>
      <c r="PNP73" s="83">
        <f t="shared" si="288"/>
        <v>0</v>
      </c>
      <c r="PNQ73" s="83">
        <f t="shared" si="288"/>
        <v>0</v>
      </c>
      <c r="PNR73" s="83">
        <f t="shared" si="288"/>
        <v>0</v>
      </c>
      <c r="PNS73" s="83">
        <f t="shared" si="288"/>
        <v>0</v>
      </c>
      <c r="PNT73" s="83">
        <f t="shared" si="288"/>
        <v>0</v>
      </c>
      <c r="PNU73" s="83">
        <f t="shared" si="288"/>
        <v>0</v>
      </c>
      <c r="PNV73" s="83">
        <f t="shared" si="288"/>
        <v>0</v>
      </c>
      <c r="PNW73" s="83">
        <f t="shared" si="288"/>
        <v>0</v>
      </c>
      <c r="PNX73" s="83">
        <f t="shared" si="288"/>
        <v>0</v>
      </c>
      <c r="PNY73" s="83">
        <f t="shared" si="288"/>
        <v>0</v>
      </c>
      <c r="PNZ73" s="83">
        <f t="shared" si="288"/>
        <v>0</v>
      </c>
      <c r="POA73" s="83">
        <f t="shared" si="288"/>
        <v>0</v>
      </c>
      <c r="POB73" s="83">
        <f t="shared" si="288"/>
        <v>0</v>
      </c>
      <c r="POC73" s="83">
        <f t="shared" si="288"/>
        <v>0</v>
      </c>
      <c r="POD73" s="83">
        <f t="shared" si="288"/>
        <v>0</v>
      </c>
      <c r="POE73" s="83">
        <f t="shared" si="288"/>
        <v>0</v>
      </c>
      <c r="POF73" s="83">
        <f t="shared" si="288"/>
        <v>0</v>
      </c>
      <c r="POG73" s="83">
        <f t="shared" si="288"/>
        <v>0</v>
      </c>
      <c r="POH73" s="83">
        <f t="shared" si="288"/>
        <v>0</v>
      </c>
      <c r="POI73" s="83">
        <f t="shared" si="288"/>
        <v>0</v>
      </c>
      <c r="POJ73" s="83">
        <f t="shared" si="288"/>
        <v>0</v>
      </c>
      <c r="POK73" s="83">
        <f t="shared" si="288"/>
        <v>0</v>
      </c>
      <c r="POL73" s="83">
        <f t="shared" si="288"/>
        <v>0</v>
      </c>
      <c r="POM73" s="83">
        <f t="shared" si="288"/>
        <v>0</v>
      </c>
      <c r="PON73" s="83">
        <f t="shared" si="288"/>
        <v>0</v>
      </c>
      <c r="POO73" s="83">
        <f t="shared" si="288"/>
        <v>0</v>
      </c>
      <c r="POP73" s="83">
        <f t="shared" ref="POP73:PRA73" si="289">POJ12-POD12</f>
        <v>0</v>
      </c>
      <c r="POQ73" s="83">
        <f t="shared" si="289"/>
        <v>0</v>
      </c>
      <c r="POR73" s="83">
        <f t="shared" si="289"/>
        <v>0</v>
      </c>
      <c r="POS73" s="83">
        <f t="shared" si="289"/>
        <v>0</v>
      </c>
      <c r="POT73" s="83">
        <f t="shared" si="289"/>
        <v>0</v>
      </c>
      <c r="POU73" s="83">
        <f t="shared" si="289"/>
        <v>0</v>
      </c>
      <c r="POV73" s="83">
        <f t="shared" si="289"/>
        <v>0</v>
      </c>
      <c r="POW73" s="83">
        <f t="shared" si="289"/>
        <v>0</v>
      </c>
      <c r="POX73" s="83">
        <f t="shared" si="289"/>
        <v>0</v>
      </c>
      <c r="POY73" s="83">
        <f t="shared" si="289"/>
        <v>0</v>
      </c>
      <c r="POZ73" s="83">
        <f t="shared" si="289"/>
        <v>0</v>
      </c>
      <c r="PPA73" s="83">
        <f t="shared" si="289"/>
        <v>0</v>
      </c>
      <c r="PPB73" s="83">
        <f t="shared" si="289"/>
        <v>0</v>
      </c>
      <c r="PPC73" s="83">
        <f t="shared" si="289"/>
        <v>0</v>
      </c>
      <c r="PPD73" s="83">
        <f t="shared" si="289"/>
        <v>0</v>
      </c>
      <c r="PPE73" s="83">
        <f t="shared" si="289"/>
        <v>0</v>
      </c>
      <c r="PPF73" s="83">
        <f t="shared" si="289"/>
        <v>0</v>
      </c>
      <c r="PPG73" s="83">
        <f t="shared" si="289"/>
        <v>0</v>
      </c>
      <c r="PPH73" s="83">
        <f t="shared" si="289"/>
        <v>0</v>
      </c>
      <c r="PPI73" s="83">
        <f t="shared" si="289"/>
        <v>0</v>
      </c>
      <c r="PPJ73" s="83">
        <f t="shared" si="289"/>
        <v>0</v>
      </c>
      <c r="PPK73" s="83">
        <f t="shared" si="289"/>
        <v>0</v>
      </c>
      <c r="PPL73" s="83">
        <f t="shared" si="289"/>
        <v>0</v>
      </c>
      <c r="PPM73" s="83">
        <f t="shared" si="289"/>
        <v>0</v>
      </c>
      <c r="PPN73" s="83">
        <f t="shared" si="289"/>
        <v>0</v>
      </c>
      <c r="PPO73" s="83">
        <f t="shared" si="289"/>
        <v>0</v>
      </c>
      <c r="PPP73" s="83">
        <f t="shared" si="289"/>
        <v>0</v>
      </c>
      <c r="PPQ73" s="83">
        <f t="shared" si="289"/>
        <v>0</v>
      </c>
      <c r="PPR73" s="83">
        <f t="shared" si="289"/>
        <v>0</v>
      </c>
      <c r="PPS73" s="83">
        <f t="shared" si="289"/>
        <v>0</v>
      </c>
      <c r="PPT73" s="83">
        <f t="shared" si="289"/>
        <v>0</v>
      </c>
      <c r="PPU73" s="83">
        <f t="shared" si="289"/>
        <v>0</v>
      </c>
      <c r="PPV73" s="83">
        <f t="shared" si="289"/>
        <v>0</v>
      </c>
      <c r="PPW73" s="83">
        <f t="shared" si="289"/>
        <v>0</v>
      </c>
      <c r="PPX73" s="83">
        <f t="shared" si="289"/>
        <v>0</v>
      </c>
      <c r="PPY73" s="83">
        <f t="shared" si="289"/>
        <v>0</v>
      </c>
      <c r="PPZ73" s="83">
        <f t="shared" si="289"/>
        <v>0</v>
      </c>
      <c r="PQA73" s="83">
        <f t="shared" si="289"/>
        <v>0</v>
      </c>
      <c r="PQB73" s="83">
        <f t="shared" si="289"/>
        <v>0</v>
      </c>
      <c r="PQC73" s="83">
        <f t="shared" si="289"/>
        <v>0</v>
      </c>
      <c r="PQD73" s="83">
        <f t="shared" si="289"/>
        <v>0</v>
      </c>
      <c r="PQE73" s="83">
        <f t="shared" si="289"/>
        <v>0</v>
      </c>
      <c r="PQF73" s="83">
        <f t="shared" si="289"/>
        <v>0</v>
      </c>
      <c r="PQG73" s="83">
        <f t="shared" si="289"/>
        <v>0</v>
      </c>
      <c r="PQH73" s="83">
        <f t="shared" si="289"/>
        <v>0</v>
      </c>
      <c r="PQI73" s="83">
        <f t="shared" si="289"/>
        <v>0</v>
      </c>
      <c r="PQJ73" s="83">
        <f t="shared" si="289"/>
        <v>0</v>
      </c>
      <c r="PQK73" s="83">
        <f t="shared" si="289"/>
        <v>0</v>
      </c>
      <c r="PQL73" s="83">
        <f t="shared" si="289"/>
        <v>0</v>
      </c>
      <c r="PQM73" s="83">
        <f t="shared" si="289"/>
        <v>0</v>
      </c>
      <c r="PQN73" s="83">
        <f t="shared" si="289"/>
        <v>0</v>
      </c>
      <c r="PQO73" s="83">
        <f t="shared" si="289"/>
        <v>0</v>
      </c>
      <c r="PQP73" s="83">
        <f t="shared" si="289"/>
        <v>0</v>
      </c>
      <c r="PQQ73" s="83">
        <f t="shared" si="289"/>
        <v>0</v>
      </c>
      <c r="PQR73" s="83">
        <f t="shared" si="289"/>
        <v>0</v>
      </c>
      <c r="PQS73" s="83">
        <f t="shared" si="289"/>
        <v>0</v>
      </c>
      <c r="PQT73" s="83">
        <f t="shared" si="289"/>
        <v>0</v>
      </c>
      <c r="PQU73" s="83">
        <f t="shared" si="289"/>
        <v>0</v>
      </c>
      <c r="PQV73" s="83">
        <f t="shared" si="289"/>
        <v>0</v>
      </c>
      <c r="PQW73" s="83">
        <f t="shared" si="289"/>
        <v>0</v>
      </c>
      <c r="PQX73" s="83">
        <f t="shared" si="289"/>
        <v>0</v>
      </c>
      <c r="PQY73" s="83">
        <f t="shared" si="289"/>
        <v>0</v>
      </c>
      <c r="PQZ73" s="83">
        <f t="shared" si="289"/>
        <v>0</v>
      </c>
      <c r="PRA73" s="83">
        <f t="shared" si="289"/>
        <v>0</v>
      </c>
      <c r="PRB73" s="83">
        <f t="shared" ref="PRB73:PTM73" si="290">PQV12-PQP12</f>
        <v>0</v>
      </c>
      <c r="PRC73" s="83">
        <f t="shared" si="290"/>
        <v>0</v>
      </c>
      <c r="PRD73" s="83">
        <f t="shared" si="290"/>
        <v>0</v>
      </c>
      <c r="PRE73" s="83">
        <f t="shared" si="290"/>
        <v>0</v>
      </c>
      <c r="PRF73" s="83">
        <f t="shared" si="290"/>
        <v>0</v>
      </c>
      <c r="PRG73" s="83">
        <f t="shared" si="290"/>
        <v>0</v>
      </c>
      <c r="PRH73" s="83">
        <f t="shared" si="290"/>
        <v>0</v>
      </c>
      <c r="PRI73" s="83">
        <f t="shared" si="290"/>
        <v>0</v>
      </c>
      <c r="PRJ73" s="83">
        <f t="shared" si="290"/>
        <v>0</v>
      </c>
      <c r="PRK73" s="83">
        <f t="shared" si="290"/>
        <v>0</v>
      </c>
      <c r="PRL73" s="83">
        <f t="shared" si="290"/>
        <v>0</v>
      </c>
      <c r="PRM73" s="83">
        <f t="shared" si="290"/>
        <v>0</v>
      </c>
      <c r="PRN73" s="83">
        <f t="shared" si="290"/>
        <v>0</v>
      </c>
      <c r="PRO73" s="83">
        <f t="shared" si="290"/>
        <v>0</v>
      </c>
      <c r="PRP73" s="83">
        <f t="shared" si="290"/>
        <v>0</v>
      </c>
      <c r="PRQ73" s="83">
        <f t="shared" si="290"/>
        <v>0</v>
      </c>
      <c r="PRR73" s="83">
        <f t="shared" si="290"/>
        <v>0</v>
      </c>
      <c r="PRS73" s="83">
        <f t="shared" si="290"/>
        <v>0</v>
      </c>
      <c r="PRT73" s="83">
        <f t="shared" si="290"/>
        <v>0</v>
      </c>
      <c r="PRU73" s="83">
        <f t="shared" si="290"/>
        <v>0</v>
      </c>
      <c r="PRV73" s="83">
        <f t="shared" si="290"/>
        <v>0</v>
      </c>
      <c r="PRW73" s="83">
        <f t="shared" si="290"/>
        <v>0</v>
      </c>
      <c r="PRX73" s="83">
        <f t="shared" si="290"/>
        <v>0</v>
      </c>
      <c r="PRY73" s="83">
        <f t="shared" si="290"/>
        <v>0</v>
      </c>
      <c r="PRZ73" s="83">
        <f t="shared" si="290"/>
        <v>0</v>
      </c>
      <c r="PSA73" s="83">
        <f t="shared" si="290"/>
        <v>0</v>
      </c>
      <c r="PSB73" s="83">
        <f t="shared" si="290"/>
        <v>0</v>
      </c>
      <c r="PSC73" s="83">
        <f t="shared" si="290"/>
        <v>0</v>
      </c>
      <c r="PSD73" s="83">
        <f t="shared" si="290"/>
        <v>0</v>
      </c>
      <c r="PSE73" s="83">
        <f t="shared" si="290"/>
        <v>0</v>
      </c>
      <c r="PSF73" s="83">
        <f t="shared" si="290"/>
        <v>0</v>
      </c>
      <c r="PSG73" s="83">
        <f t="shared" si="290"/>
        <v>0</v>
      </c>
      <c r="PSH73" s="83">
        <f t="shared" si="290"/>
        <v>0</v>
      </c>
      <c r="PSI73" s="83">
        <f t="shared" si="290"/>
        <v>0</v>
      </c>
      <c r="PSJ73" s="83">
        <f t="shared" si="290"/>
        <v>0</v>
      </c>
      <c r="PSK73" s="83">
        <f t="shared" si="290"/>
        <v>0</v>
      </c>
      <c r="PSL73" s="83">
        <f t="shared" si="290"/>
        <v>0</v>
      </c>
      <c r="PSM73" s="83">
        <f t="shared" si="290"/>
        <v>0</v>
      </c>
      <c r="PSN73" s="83">
        <f t="shared" si="290"/>
        <v>0</v>
      </c>
      <c r="PSO73" s="83">
        <f t="shared" si="290"/>
        <v>0</v>
      </c>
      <c r="PSP73" s="83">
        <f t="shared" si="290"/>
        <v>0</v>
      </c>
      <c r="PSQ73" s="83">
        <f t="shared" si="290"/>
        <v>0</v>
      </c>
      <c r="PSR73" s="83">
        <f t="shared" si="290"/>
        <v>0</v>
      </c>
      <c r="PSS73" s="83">
        <f t="shared" si="290"/>
        <v>0</v>
      </c>
      <c r="PST73" s="83">
        <f t="shared" si="290"/>
        <v>0</v>
      </c>
      <c r="PSU73" s="83">
        <f t="shared" si="290"/>
        <v>0</v>
      </c>
      <c r="PSV73" s="83">
        <f t="shared" si="290"/>
        <v>0</v>
      </c>
      <c r="PSW73" s="83">
        <f t="shared" si="290"/>
        <v>0</v>
      </c>
      <c r="PSX73" s="83">
        <f t="shared" si="290"/>
        <v>0</v>
      </c>
      <c r="PSY73" s="83">
        <f t="shared" si="290"/>
        <v>0</v>
      </c>
      <c r="PSZ73" s="83">
        <f t="shared" si="290"/>
        <v>0</v>
      </c>
      <c r="PTA73" s="83">
        <f t="shared" si="290"/>
        <v>0</v>
      </c>
      <c r="PTB73" s="83">
        <f t="shared" si="290"/>
        <v>0</v>
      </c>
      <c r="PTC73" s="83">
        <f t="shared" si="290"/>
        <v>0</v>
      </c>
      <c r="PTD73" s="83">
        <f t="shared" si="290"/>
        <v>0</v>
      </c>
      <c r="PTE73" s="83">
        <f t="shared" si="290"/>
        <v>0</v>
      </c>
      <c r="PTF73" s="83">
        <f t="shared" si="290"/>
        <v>0</v>
      </c>
      <c r="PTG73" s="83">
        <f t="shared" si="290"/>
        <v>0</v>
      </c>
      <c r="PTH73" s="83">
        <f t="shared" si="290"/>
        <v>0</v>
      </c>
      <c r="PTI73" s="83">
        <f t="shared" si="290"/>
        <v>0</v>
      </c>
      <c r="PTJ73" s="83">
        <f t="shared" si="290"/>
        <v>0</v>
      </c>
      <c r="PTK73" s="83">
        <f t="shared" si="290"/>
        <v>0</v>
      </c>
      <c r="PTL73" s="83">
        <f t="shared" si="290"/>
        <v>0</v>
      </c>
      <c r="PTM73" s="83">
        <f t="shared" si="290"/>
        <v>0</v>
      </c>
      <c r="PTN73" s="83">
        <f t="shared" ref="PTN73:PVY73" si="291">PTH12-PTB12</f>
        <v>0</v>
      </c>
      <c r="PTO73" s="83">
        <f t="shared" si="291"/>
        <v>0</v>
      </c>
      <c r="PTP73" s="83">
        <f t="shared" si="291"/>
        <v>0</v>
      </c>
      <c r="PTQ73" s="83">
        <f t="shared" si="291"/>
        <v>0</v>
      </c>
      <c r="PTR73" s="83">
        <f t="shared" si="291"/>
        <v>0</v>
      </c>
      <c r="PTS73" s="83">
        <f t="shared" si="291"/>
        <v>0</v>
      </c>
      <c r="PTT73" s="83">
        <f t="shared" si="291"/>
        <v>0</v>
      </c>
      <c r="PTU73" s="83">
        <f t="shared" si="291"/>
        <v>0</v>
      </c>
      <c r="PTV73" s="83">
        <f t="shared" si="291"/>
        <v>0</v>
      </c>
      <c r="PTW73" s="83">
        <f t="shared" si="291"/>
        <v>0</v>
      </c>
      <c r="PTX73" s="83">
        <f t="shared" si="291"/>
        <v>0</v>
      </c>
      <c r="PTY73" s="83">
        <f t="shared" si="291"/>
        <v>0</v>
      </c>
      <c r="PTZ73" s="83">
        <f t="shared" si="291"/>
        <v>0</v>
      </c>
      <c r="PUA73" s="83">
        <f t="shared" si="291"/>
        <v>0</v>
      </c>
      <c r="PUB73" s="83">
        <f t="shared" si="291"/>
        <v>0</v>
      </c>
      <c r="PUC73" s="83">
        <f t="shared" si="291"/>
        <v>0</v>
      </c>
      <c r="PUD73" s="83">
        <f t="shared" si="291"/>
        <v>0</v>
      </c>
      <c r="PUE73" s="83">
        <f t="shared" si="291"/>
        <v>0</v>
      </c>
      <c r="PUF73" s="83">
        <f t="shared" si="291"/>
        <v>0</v>
      </c>
      <c r="PUG73" s="83">
        <f t="shared" si="291"/>
        <v>0</v>
      </c>
      <c r="PUH73" s="83">
        <f t="shared" si="291"/>
        <v>0</v>
      </c>
      <c r="PUI73" s="83">
        <f t="shared" si="291"/>
        <v>0</v>
      </c>
      <c r="PUJ73" s="83">
        <f t="shared" si="291"/>
        <v>0</v>
      </c>
      <c r="PUK73" s="83">
        <f t="shared" si="291"/>
        <v>0</v>
      </c>
      <c r="PUL73" s="83">
        <f t="shared" si="291"/>
        <v>0</v>
      </c>
      <c r="PUM73" s="83">
        <f t="shared" si="291"/>
        <v>0</v>
      </c>
      <c r="PUN73" s="83">
        <f t="shared" si="291"/>
        <v>0</v>
      </c>
      <c r="PUO73" s="83">
        <f t="shared" si="291"/>
        <v>0</v>
      </c>
      <c r="PUP73" s="83">
        <f t="shared" si="291"/>
        <v>0</v>
      </c>
      <c r="PUQ73" s="83">
        <f t="shared" si="291"/>
        <v>0</v>
      </c>
      <c r="PUR73" s="83">
        <f t="shared" si="291"/>
        <v>0</v>
      </c>
      <c r="PUS73" s="83">
        <f t="shared" si="291"/>
        <v>0</v>
      </c>
      <c r="PUT73" s="83">
        <f t="shared" si="291"/>
        <v>0</v>
      </c>
      <c r="PUU73" s="83">
        <f t="shared" si="291"/>
        <v>0</v>
      </c>
      <c r="PUV73" s="83">
        <f t="shared" si="291"/>
        <v>0</v>
      </c>
      <c r="PUW73" s="83">
        <f t="shared" si="291"/>
        <v>0</v>
      </c>
      <c r="PUX73" s="83">
        <f t="shared" si="291"/>
        <v>0</v>
      </c>
      <c r="PUY73" s="83">
        <f t="shared" si="291"/>
        <v>0</v>
      </c>
      <c r="PUZ73" s="83">
        <f t="shared" si="291"/>
        <v>0</v>
      </c>
      <c r="PVA73" s="83">
        <f t="shared" si="291"/>
        <v>0</v>
      </c>
      <c r="PVB73" s="83">
        <f t="shared" si="291"/>
        <v>0</v>
      </c>
      <c r="PVC73" s="83">
        <f t="shared" si="291"/>
        <v>0</v>
      </c>
      <c r="PVD73" s="83">
        <f t="shared" si="291"/>
        <v>0</v>
      </c>
      <c r="PVE73" s="83">
        <f t="shared" si="291"/>
        <v>0</v>
      </c>
      <c r="PVF73" s="83">
        <f t="shared" si="291"/>
        <v>0</v>
      </c>
      <c r="PVG73" s="83">
        <f t="shared" si="291"/>
        <v>0</v>
      </c>
      <c r="PVH73" s="83">
        <f t="shared" si="291"/>
        <v>0</v>
      </c>
      <c r="PVI73" s="83">
        <f t="shared" si="291"/>
        <v>0</v>
      </c>
      <c r="PVJ73" s="83">
        <f t="shared" si="291"/>
        <v>0</v>
      </c>
      <c r="PVK73" s="83">
        <f t="shared" si="291"/>
        <v>0</v>
      </c>
      <c r="PVL73" s="83">
        <f t="shared" si="291"/>
        <v>0</v>
      </c>
      <c r="PVM73" s="83">
        <f t="shared" si="291"/>
        <v>0</v>
      </c>
      <c r="PVN73" s="83">
        <f t="shared" si="291"/>
        <v>0</v>
      </c>
      <c r="PVO73" s="83">
        <f t="shared" si="291"/>
        <v>0</v>
      </c>
      <c r="PVP73" s="83">
        <f t="shared" si="291"/>
        <v>0</v>
      </c>
      <c r="PVQ73" s="83">
        <f t="shared" si="291"/>
        <v>0</v>
      </c>
      <c r="PVR73" s="83">
        <f t="shared" si="291"/>
        <v>0</v>
      </c>
      <c r="PVS73" s="83">
        <f t="shared" si="291"/>
        <v>0</v>
      </c>
      <c r="PVT73" s="83">
        <f t="shared" si="291"/>
        <v>0</v>
      </c>
      <c r="PVU73" s="83">
        <f t="shared" si="291"/>
        <v>0</v>
      </c>
      <c r="PVV73" s="83">
        <f t="shared" si="291"/>
        <v>0</v>
      </c>
      <c r="PVW73" s="83">
        <f t="shared" si="291"/>
        <v>0</v>
      </c>
      <c r="PVX73" s="83">
        <f t="shared" si="291"/>
        <v>0</v>
      </c>
      <c r="PVY73" s="83">
        <f t="shared" si="291"/>
        <v>0</v>
      </c>
      <c r="PVZ73" s="83">
        <f t="shared" ref="PVZ73:PYK73" si="292">PVT12-PVN12</f>
        <v>0</v>
      </c>
      <c r="PWA73" s="83">
        <f t="shared" si="292"/>
        <v>0</v>
      </c>
      <c r="PWB73" s="83">
        <f t="shared" si="292"/>
        <v>0</v>
      </c>
      <c r="PWC73" s="83">
        <f t="shared" si="292"/>
        <v>0</v>
      </c>
      <c r="PWD73" s="83">
        <f t="shared" si="292"/>
        <v>0</v>
      </c>
      <c r="PWE73" s="83">
        <f t="shared" si="292"/>
        <v>0</v>
      </c>
      <c r="PWF73" s="83">
        <f t="shared" si="292"/>
        <v>0</v>
      </c>
      <c r="PWG73" s="83">
        <f t="shared" si="292"/>
        <v>0</v>
      </c>
      <c r="PWH73" s="83">
        <f t="shared" si="292"/>
        <v>0</v>
      </c>
      <c r="PWI73" s="83">
        <f t="shared" si="292"/>
        <v>0</v>
      </c>
      <c r="PWJ73" s="83">
        <f t="shared" si="292"/>
        <v>0</v>
      </c>
      <c r="PWK73" s="83">
        <f t="shared" si="292"/>
        <v>0</v>
      </c>
      <c r="PWL73" s="83">
        <f t="shared" si="292"/>
        <v>0</v>
      </c>
      <c r="PWM73" s="83">
        <f t="shared" si="292"/>
        <v>0</v>
      </c>
      <c r="PWN73" s="83">
        <f t="shared" si="292"/>
        <v>0</v>
      </c>
      <c r="PWO73" s="83">
        <f t="shared" si="292"/>
        <v>0</v>
      </c>
      <c r="PWP73" s="83">
        <f t="shared" si="292"/>
        <v>0</v>
      </c>
      <c r="PWQ73" s="83">
        <f t="shared" si="292"/>
        <v>0</v>
      </c>
      <c r="PWR73" s="83">
        <f t="shared" si="292"/>
        <v>0</v>
      </c>
      <c r="PWS73" s="83">
        <f t="shared" si="292"/>
        <v>0</v>
      </c>
      <c r="PWT73" s="83">
        <f t="shared" si="292"/>
        <v>0</v>
      </c>
      <c r="PWU73" s="83">
        <f t="shared" si="292"/>
        <v>0</v>
      </c>
      <c r="PWV73" s="83">
        <f t="shared" si="292"/>
        <v>0</v>
      </c>
      <c r="PWW73" s="83">
        <f t="shared" si="292"/>
        <v>0</v>
      </c>
      <c r="PWX73" s="83">
        <f t="shared" si="292"/>
        <v>0</v>
      </c>
      <c r="PWY73" s="83">
        <f t="shared" si="292"/>
        <v>0</v>
      </c>
      <c r="PWZ73" s="83">
        <f t="shared" si="292"/>
        <v>0</v>
      </c>
      <c r="PXA73" s="83">
        <f t="shared" si="292"/>
        <v>0</v>
      </c>
      <c r="PXB73" s="83">
        <f t="shared" si="292"/>
        <v>0</v>
      </c>
      <c r="PXC73" s="83">
        <f t="shared" si="292"/>
        <v>0</v>
      </c>
      <c r="PXD73" s="83">
        <f t="shared" si="292"/>
        <v>0</v>
      </c>
      <c r="PXE73" s="83">
        <f t="shared" si="292"/>
        <v>0</v>
      </c>
      <c r="PXF73" s="83">
        <f t="shared" si="292"/>
        <v>0</v>
      </c>
      <c r="PXG73" s="83">
        <f t="shared" si="292"/>
        <v>0</v>
      </c>
      <c r="PXH73" s="83">
        <f t="shared" si="292"/>
        <v>0</v>
      </c>
      <c r="PXI73" s="83">
        <f t="shared" si="292"/>
        <v>0</v>
      </c>
      <c r="PXJ73" s="83">
        <f t="shared" si="292"/>
        <v>0</v>
      </c>
      <c r="PXK73" s="83">
        <f t="shared" si="292"/>
        <v>0</v>
      </c>
      <c r="PXL73" s="83">
        <f t="shared" si="292"/>
        <v>0</v>
      </c>
      <c r="PXM73" s="83">
        <f t="shared" si="292"/>
        <v>0</v>
      </c>
      <c r="PXN73" s="83">
        <f t="shared" si="292"/>
        <v>0</v>
      </c>
      <c r="PXO73" s="83">
        <f t="shared" si="292"/>
        <v>0</v>
      </c>
      <c r="PXP73" s="83">
        <f t="shared" si="292"/>
        <v>0</v>
      </c>
      <c r="PXQ73" s="83">
        <f t="shared" si="292"/>
        <v>0</v>
      </c>
      <c r="PXR73" s="83">
        <f t="shared" si="292"/>
        <v>0</v>
      </c>
      <c r="PXS73" s="83">
        <f t="shared" si="292"/>
        <v>0</v>
      </c>
      <c r="PXT73" s="83">
        <f t="shared" si="292"/>
        <v>0</v>
      </c>
      <c r="PXU73" s="83">
        <f t="shared" si="292"/>
        <v>0</v>
      </c>
      <c r="PXV73" s="83">
        <f t="shared" si="292"/>
        <v>0</v>
      </c>
      <c r="PXW73" s="83">
        <f t="shared" si="292"/>
        <v>0</v>
      </c>
      <c r="PXX73" s="83">
        <f t="shared" si="292"/>
        <v>0</v>
      </c>
      <c r="PXY73" s="83">
        <f t="shared" si="292"/>
        <v>0</v>
      </c>
      <c r="PXZ73" s="83">
        <f t="shared" si="292"/>
        <v>0</v>
      </c>
      <c r="PYA73" s="83">
        <f t="shared" si="292"/>
        <v>0</v>
      </c>
      <c r="PYB73" s="83">
        <f t="shared" si="292"/>
        <v>0</v>
      </c>
      <c r="PYC73" s="83">
        <f t="shared" si="292"/>
        <v>0</v>
      </c>
      <c r="PYD73" s="83">
        <f t="shared" si="292"/>
        <v>0</v>
      </c>
      <c r="PYE73" s="83">
        <f t="shared" si="292"/>
        <v>0</v>
      </c>
      <c r="PYF73" s="83">
        <f t="shared" si="292"/>
        <v>0</v>
      </c>
      <c r="PYG73" s="83">
        <f t="shared" si="292"/>
        <v>0</v>
      </c>
      <c r="PYH73" s="83">
        <f t="shared" si="292"/>
        <v>0</v>
      </c>
      <c r="PYI73" s="83">
        <f t="shared" si="292"/>
        <v>0</v>
      </c>
      <c r="PYJ73" s="83">
        <f t="shared" si="292"/>
        <v>0</v>
      </c>
      <c r="PYK73" s="83">
        <f t="shared" si="292"/>
        <v>0</v>
      </c>
      <c r="PYL73" s="83">
        <f t="shared" ref="PYL73:QAW73" si="293">PYF12-PXZ12</f>
        <v>0</v>
      </c>
      <c r="PYM73" s="83">
        <f t="shared" si="293"/>
        <v>0</v>
      </c>
      <c r="PYN73" s="83">
        <f t="shared" si="293"/>
        <v>0</v>
      </c>
      <c r="PYO73" s="83">
        <f t="shared" si="293"/>
        <v>0</v>
      </c>
      <c r="PYP73" s="83">
        <f t="shared" si="293"/>
        <v>0</v>
      </c>
      <c r="PYQ73" s="83">
        <f t="shared" si="293"/>
        <v>0</v>
      </c>
      <c r="PYR73" s="83">
        <f t="shared" si="293"/>
        <v>0</v>
      </c>
      <c r="PYS73" s="83">
        <f t="shared" si="293"/>
        <v>0</v>
      </c>
      <c r="PYT73" s="83">
        <f t="shared" si="293"/>
        <v>0</v>
      </c>
      <c r="PYU73" s="83">
        <f t="shared" si="293"/>
        <v>0</v>
      </c>
      <c r="PYV73" s="83">
        <f t="shared" si="293"/>
        <v>0</v>
      </c>
      <c r="PYW73" s="83">
        <f t="shared" si="293"/>
        <v>0</v>
      </c>
      <c r="PYX73" s="83">
        <f t="shared" si="293"/>
        <v>0</v>
      </c>
      <c r="PYY73" s="83">
        <f t="shared" si="293"/>
        <v>0</v>
      </c>
      <c r="PYZ73" s="83">
        <f t="shared" si="293"/>
        <v>0</v>
      </c>
      <c r="PZA73" s="83">
        <f t="shared" si="293"/>
        <v>0</v>
      </c>
      <c r="PZB73" s="83">
        <f t="shared" si="293"/>
        <v>0</v>
      </c>
      <c r="PZC73" s="83">
        <f t="shared" si="293"/>
        <v>0</v>
      </c>
      <c r="PZD73" s="83">
        <f t="shared" si="293"/>
        <v>0</v>
      </c>
      <c r="PZE73" s="83">
        <f t="shared" si="293"/>
        <v>0</v>
      </c>
      <c r="PZF73" s="83">
        <f t="shared" si="293"/>
        <v>0</v>
      </c>
      <c r="PZG73" s="83">
        <f t="shared" si="293"/>
        <v>0</v>
      </c>
      <c r="PZH73" s="83">
        <f t="shared" si="293"/>
        <v>0</v>
      </c>
      <c r="PZI73" s="83">
        <f t="shared" si="293"/>
        <v>0</v>
      </c>
      <c r="PZJ73" s="83">
        <f t="shared" si="293"/>
        <v>0</v>
      </c>
      <c r="PZK73" s="83">
        <f t="shared" si="293"/>
        <v>0</v>
      </c>
      <c r="PZL73" s="83">
        <f t="shared" si="293"/>
        <v>0</v>
      </c>
      <c r="PZM73" s="83">
        <f t="shared" si="293"/>
        <v>0</v>
      </c>
      <c r="PZN73" s="83">
        <f t="shared" si="293"/>
        <v>0</v>
      </c>
      <c r="PZO73" s="83">
        <f t="shared" si="293"/>
        <v>0</v>
      </c>
      <c r="PZP73" s="83">
        <f t="shared" si="293"/>
        <v>0</v>
      </c>
      <c r="PZQ73" s="83">
        <f t="shared" si="293"/>
        <v>0</v>
      </c>
      <c r="PZR73" s="83">
        <f t="shared" si="293"/>
        <v>0</v>
      </c>
      <c r="PZS73" s="83">
        <f t="shared" si="293"/>
        <v>0</v>
      </c>
      <c r="PZT73" s="83">
        <f t="shared" si="293"/>
        <v>0</v>
      </c>
      <c r="PZU73" s="83">
        <f t="shared" si="293"/>
        <v>0</v>
      </c>
      <c r="PZV73" s="83">
        <f t="shared" si="293"/>
        <v>0</v>
      </c>
      <c r="PZW73" s="83">
        <f t="shared" si="293"/>
        <v>0</v>
      </c>
      <c r="PZX73" s="83">
        <f t="shared" si="293"/>
        <v>0</v>
      </c>
      <c r="PZY73" s="83">
        <f t="shared" si="293"/>
        <v>0</v>
      </c>
      <c r="PZZ73" s="83">
        <f t="shared" si="293"/>
        <v>0</v>
      </c>
      <c r="QAA73" s="83">
        <f t="shared" si="293"/>
        <v>0</v>
      </c>
      <c r="QAB73" s="83">
        <f t="shared" si="293"/>
        <v>0</v>
      </c>
      <c r="QAC73" s="83">
        <f t="shared" si="293"/>
        <v>0</v>
      </c>
      <c r="QAD73" s="83">
        <f t="shared" si="293"/>
        <v>0</v>
      </c>
      <c r="QAE73" s="83">
        <f t="shared" si="293"/>
        <v>0</v>
      </c>
      <c r="QAF73" s="83">
        <f t="shared" si="293"/>
        <v>0</v>
      </c>
      <c r="QAG73" s="83">
        <f t="shared" si="293"/>
        <v>0</v>
      </c>
      <c r="QAH73" s="83">
        <f t="shared" si="293"/>
        <v>0</v>
      </c>
      <c r="QAI73" s="83">
        <f t="shared" si="293"/>
        <v>0</v>
      </c>
      <c r="QAJ73" s="83">
        <f t="shared" si="293"/>
        <v>0</v>
      </c>
      <c r="QAK73" s="83">
        <f t="shared" si="293"/>
        <v>0</v>
      </c>
      <c r="QAL73" s="83">
        <f t="shared" si="293"/>
        <v>0</v>
      </c>
      <c r="QAM73" s="83">
        <f t="shared" si="293"/>
        <v>0</v>
      </c>
      <c r="QAN73" s="83">
        <f t="shared" si="293"/>
        <v>0</v>
      </c>
      <c r="QAO73" s="83">
        <f t="shared" si="293"/>
        <v>0</v>
      </c>
      <c r="QAP73" s="83">
        <f t="shared" si="293"/>
        <v>0</v>
      </c>
      <c r="QAQ73" s="83">
        <f t="shared" si="293"/>
        <v>0</v>
      </c>
      <c r="QAR73" s="83">
        <f t="shared" si="293"/>
        <v>0</v>
      </c>
      <c r="QAS73" s="83">
        <f t="shared" si="293"/>
        <v>0</v>
      </c>
      <c r="QAT73" s="83">
        <f t="shared" si="293"/>
        <v>0</v>
      </c>
      <c r="QAU73" s="83">
        <f t="shared" si="293"/>
        <v>0</v>
      </c>
      <c r="QAV73" s="83">
        <f t="shared" si="293"/>
        <v>0</v>
      </c>
      <c r="QAW73" s="83">
        <f t="shared" si="293"/>
        <v>0</v>
      </c>
      <c r="QAX73" s="83">
        <f t="shared" ref="QAX73:QDI73" si="294">QAR12-QAL12</f>
        <v>0</v>
      </c>
      <c r="QAY73" s="83">
        <f t="shared" si="294"/>
        <v>0</v>
      </c>
      <c r="QAZ73" s="83">
        <f t="shared" si="294"/>
        <v>0</v>
      </c>
      <c r="QBA73" s="83">
        <f t="shared" si="294"/>
        <v>0</v>
      </c>
      <c r="QBB73" s="83">
        <f t="shared" si="294"/>
        <v>0</v>
      </c>
      <c r="QBC73" s="83">
        <f t="shared" si="294"/>
        <v>0</v>
      </c>
      <c r="QBD73" s="83">
        <f t="shared" si="294"/>
        <v>0</v>
      </c>
      <c r="QBE73" s="83">
        <f t="shared" si="294"/>
        <v>0</v>
      </c>
      <c r="QBF73" s="83">
        <f t="shared" si="294"/>
        <v>0</v>
      </c>
      <c r="QBG73" s="83">
        <f t="shared" si="294"/>
        <v>0</v>
      </c>
      <c r="QBH73" s="83">
        <f t="shared" si="294"/>
        <v>0</v>
      </c>
      <c r="QBI73" s="83">
        <f t="shared" si="294"/>
        <v>0</v>
      </c>
      <c r="QBJ73" s="83">
        <f t="shared" si="294"/>
        <v>0</v>
      </c>
      <c r="QBK73" s="83">
        <f t="shared" si="294"/>
        <v>0</v>
      </c>
      <c r="QBL73" s="83">
        <f t="shared" si="294"/>
        <v>0</v>
      </c>
      <c r="QBM73" s="83">
        <f t="shared" si="294"/>
        <v>0</v>
      </c>
      <c r="QBN73" s="83">
        <f t="shared" si="294"/>
        <v>0</v>
      </c>
      <c r="QBO73" s="83">
        <f t="shared" si="294"/>
        <v>0</v>
      </c>
      <c r="QBP73" s="83">
        <f t="shared" si="294"/>
        <v>0</v>
      </c>
      <c r="QBQ73" s="83">
        <f t="shared" si="294"/>
        <v>0</v>
      </c>
      <c r="QBR73" s="83">
        <f t="shared" si="294"/>
        <v>0</v>
      </c>
      <c r="QBS73" s="83">
        <f t="shared" si="294"/>
        <v>0</v>
      </c>
      <c r="QBT73" s="83">
        <f t="shared" si="294"/>
        <v>0</v>
      </c>
      <c r="QBU73" s="83">
        <f t="shared" si="294"/>
        <v>0</v>
      </c>
      <c r="QBV73" s="83">
        <f t="shared" si="294"/>
        <v>0</v>
      </c>
      <c r="QBW73" s="83">
        <f t="shared" si="294"/>
        <v>0</v>
      </c>
      <c r="QBX73" s="83">
        <f t="shared" si="294"/>
        <v>0</v>
      </c>
      <c r="QBY73" s="83">
        <f t="shared" si="294"/>
        <v>0</v>
      </c>
      <c r="QBZ73" s="83">
        <f t="shared" si="294"/>
        <v>0</v>
      </c>
      <c r="QCA73" s="83">
        <f t="shared" si="294"/>
        <v>0</v>
      </c>
      <c r="QCB73" s="83">
        <f t="shared" si="294"/>
        <v>0</v>
      </c>
      <c r="QCC73" s="83">
        <f t="shared" si="294"/>
        <v>0</v>
      </c>
      <c r="QCD73" s="83">
        <f t="shared" si="294"/>
        <v>0</v>
      </c>
      <c r="QCE73" s="83">
        <f t="shared" si="294"/>
        <v>0</v>
      </c>
      <c r="QCF73" s="83">
        <f t="shared" si="294"/>
        <v>0</v>
      </c>
      <c r="QCG73" s="83">
        <f t="shared" si="294"/>
        <v>0</v>
      </c>
      <c r="QCH73" s="83">
        <f t="shared" si="294"/>
        <v>0</v>
      </c>
      <c r="QCI73" s="83">
        <f t="shared" si="294"/>
        <v>0</v>
      </c>
      <c r="QCJ73" s="83">
        <f t="shared" si="294"/>
        <v>0</v>
      </c>
      <c r="QCK73" s="83">
        <f t="shared" si="294"/>
        <v>0</v>
      </c>
      <c r="QCL73" s="83">
        <f t="shared" si="294"/>
        <v>0</v>
      </c>
      <c r="QCM73" s="83">
        <f t="shared" si="294"/>
        <v>0</v>
      </c>
      <c r="QCN73" s="83">
        <f t="shared" si="294"/>
        <v>0</v>
      </c>
      <c r="QCO73" s="83">
        <f t="shared" si="294"/>
        <v>0</v>
      </c>
      <c r="QCP73" s="83">
        <f t="shared" si="294"/>
        <v>0</v>
      </c>
      <c r="QCQ73" s="83">
        <f t="shared" si="294"/>
        <v>0</v>
      </c>
      <c r="QCR73" s="83">
        <f t="shared" si="294"/>
        <v>0</v>
      </c>
      <c r="QCS73" s="83">
        <f t="shared" si="294"/>
        <v>0</v>
      </c>
      <c r="QCT73" s="83">
        <f t="shared" si="294"/>
        <v>0</v>
      </c>
      <c r="QCU73" s="83">
        <f t="shared" si="294"/>
        <v>0</v>
      </c>
      <c r="QCV73" s="83">
        <f t="shared" si="294"/>
        <v>0</v>
      </c>
      <c r="QCW73" s="83">
        <f t="shared" si="294"/>
        <v>0</v>
      </c>
      <c r="QCX73" s="83">
        <f t="shared" si="294"/>
        <v>0</v>
      </c>
      <c r="QCY73" s="83">
        <f t="shared" si="294"/>
        <v>0</v>
      </c>
      <c r="QCZ73" s="83">
        <f t="shared" si="294"/>
        <v>0</v>
      </c>
      <c r="QDA73" s="83">
        <f t="shared" si="294"/>
        <v>0</v>
      </c>
      <c r="QDB73" s="83">
        <f t="shared" si="294"/>
        <v>0</v>
      </c>
      <c r="QDC73" s="83">
        <f t="shared" si="294"/>
        <v>0</v>
      </c>
      <c r="QDD73" s="83">
        <f t="shared" si="294"/>
        <v>0</v>
      </c>
      <c r="QDE73" s="83">
        <f t="shared" si="294"/>
        <v>0</v>
      </c>
      <c r="QDF73" s="83">
        <f t="shared" si="294"/>
        <v>0</v>
      </c>
      <c r="QDG73" s="83">
        <f t="shared" si="294"/>
        <v>0</v>
      </c>
      <c r="QDH73" s="83">
        <f t="shared" si="294"/>
        <v>0</v>
      </c>
      <c r="QDI73" s="83">
        <f t="shared" si="294"/>
        <v>0</v>
      </c>
      <c r="QDJ73" s="83">
        <f t="shared" ref="QDJ73:QFU73" si="295">QDD12-QCX12</f>
        <v>0</v>
      </c>
      <c r="QDK73" s="83">
        <f t="shared" si="295"/>
        <v>0</v>
      </c>
      <c r="QDL73" s="83">
        <f t="shared" si="295"/>
        <v>0</v>
      </c>
      <c r="QDM73" s="83">
        <f t="shared" si="295"/>
        <v>0</v>
      </c>
      <c r="QDN73" s="83">
        <f t="shared" si="295"/>
        <v>0</v>
      </c>
      <c r="QDO73" s="83">
        <f t="shared" si="295"/>
        <v>0</v>
      </c>
      <c r="QDP73" s="83">
        <f t="shared" si="295"/>
        <v>0</v>
      </c>
      <c r="QDQ73" s="83">
        <f t="shared" si="295"/>
        <v>0</v>
      </c>
      <c r="QDR73" s="83">
        <f t="shared" si="295"/>
        <v>0</v>
      </c>
      <c r="QDS73" s="83">
        <f t="shared" si="295"/>
        <v>0</v>
      </c>
      <c r="QDT73" s="83">
        <f t="shared" si="295"/>
        <v>0</v>
      </c>
      <c r="QDU73" s="83">
        <f t="shared" si="295"/>
        <v>0</v>
      </c>
      <c r="QDV73" s="83">
        <f t="shared" si="295"/>
        <v>0</v>
      </c>
      <c r="QDW73" s="83">
        <f t="shared" si="295"/>
        <v>0</v>
      </c>
      <c r="QDX73" s="83">
        <f t="shared" si="295"/>
        <v>0</v>
      </c>
      <c r="QDY73" s="83">
        <f t="shared" si="295"/>
        <v>0</v>
      </c>
      <c r="QDZ73" s="83">
        <f t="shared" si="295"/>
        <v>0</v>
      </c>
      <c r="QEA73" s="83">
        <f t="shared" si="295"/>
        <v>0</v>
      </c>
      <c r="QEB73" s="83">
        <f t="shared" si="295"/>
        <v>0</v>
      </c>
      <c r="QEC73" s="83">
        <f t="shared" si="295"/>
        <v>0</v>
      </c>
      <c r="QED73" s="83">
        <f t="shared" si="295"/>
        <v>0</v>
      </c>
      <c r="QEE73" s="83">
        <f t="shared" si="295"/>
        <v>0</v>
      </c>
      <c r="QEF73" s="83">
        <f t="shared" si="295"/>
        <v>0</v>
      </c>
      <c r="QEG73" s="83">
        <f t="shared" si="295"/>
        <v>0</v>
      </c>
      <c r="QEH73" s="83">
        <f t="shared" si="295"/>
        <v>0</v>
      </c>
      <c r="QEI73" s="83">
        <f t="shared" si="295"/>
        <v>0</v>
      </c>
      <c r="QEJ73" s="83">
        <f t="shared" si="295"/>
        <v>0</v>
      </c>
      <c r="QEK73" s="83">
        <f t="shared" si="295"/>
        <v>0</v>
      </c>
      <c r="QEL73" s="83">
        <f t="shared" si="295"/>
        <v>0</v>
      </c>
      <c r="QEM73" s="83">
        <f t="shared" si="295"/>
        <v>0</v>
      </c>
      <c r="QEN73" s="83">
        <f t="shared" si="295"/>
        <v>0</v>
      </c>
      <c r="QEO73" s="83">
        <f t="shared" si="295"/>
        <v>0</v>
      </c>
      <c r="QEP73" s="83">
        <f t="shared" si="295"/>
        <v>0</v>
      </c>
      <c r="QEQ73" s="83">
        <f t="shared" si="295"/>
        <v>0</v>
      </c>
      <c r="QER73" s="83">
        <f t="shared" si="295"/>
        <v>0</v>
      </c>
      <c r="QES73" s="83">
        <f t="shared" si="295"/>
        <v>0</v>
      </c>
      <c r="QET73" s="83">
        <f t="shared" si="295"/>
        <v>0</v>
      </c>
      <c r="QEU73" s="83">
        <f t="shared" si="295"/>
        <v>0</v>
      </c>
      <c r="QEV73" s="83">
        <f t="shared" si="295"/>
        <v>0</v>
      </c>
      <c r="QEW73" s="83">
        <f t="shared" si="295"/>
        <v>0</v>
      </c>
      <c r="QEX73" s="83">
        <f t="shared" si="295"/>
        <v>0</v>
      </c>
      <c r="QEY73" s="83">
        <f t="shared" si="295"/>
        <v>0</v>
      </c>
      <c r="QEZ73" s="83">
        <f t="shared" si="295"/>
        <v>0</v>
      </c>
      <c r="QFA73" s="83">
        <f t="shared" si="295"/>
        <v>0</v>
      </c>
      <c r="QFB73" s="83">
        <f t="shared" si="295"/>
        <v>0</v>
      </c>
      <c r="QFC73" s="83">
        <f t="shared" si="295"/>
        <v>0</v>
      </c>
      <c r="QFD73" s="83">
        <f t="shared" si="295"/>
        <v>0</v>
      </c>
      <c r="QFE73" s="83">
        <f t="shared" si="295"/>
        <v>0</v>
      </c>
      <c r="QFF73" s="83">
        <f t="shared" si="295"/>
        <v>0</v>
      </c>
      <c r="QFG73" s="83">
        <f t="shared" si="295"/>
        <v>0</v>
      </c>
      <c r="QFH73" s="83">
        <f t="shared" si="295"/>
        <v>0</v>
      </c>
      <c r="QFI73" s="83">
        <f t="shared" si="295"/>
        <v>0</v>
      </c>
      <c r="QFJ73" s="83">
        <f t="shared" si="295"/>
        <v>0</v>
      </c>
      <c r="QFK73" s="83">
        <f t="shared" si="295"/>
        <v>0</v>
      </c>
      <c r="QFL73" s="83">
        <f t="shared" si="295"/>
        <v>0</v>
      </c>
      <c r="QFM73" s="83">
        <f t="shared" si="295"/>
        <v>0</v>
      </c>
      <c r="QFN73" s="83">
        <f t="shared" si="295"/>
        <v>0</v>
      </c>
      <c r="QFO73" s="83">
        <f t="shared" si="295"/>
        <v>0</v>
      </c>
      <c r="QFP73" s="83">
        <f t="shared" si="295"/>
        <v>0</v>
      </c>
      <c r="QFQ73" s="83">
        <f t="shared" si="295"/>
        <v>0</v>
      </c>
      <c r="QFR73" s="83">
        <f t="shared" si="295"/>
        <v>0</v>
      </c>
      <c r="QFS73" s="83">
        <f t="shared" si="295"/>
        <v>0</v>
      </c>
      <c r="QFT73" s="83">
        <f t="shared" si="295"/>
        <v>0</v>
      </c>
      <c r="QFU73" s="83">
        <f t="shared" si="295"/>
        <v>0</v>
      </c>
      <c r="QFV73" s="83">
        <f t="shared" ref="QFV73:QIG73" si="296">QFP12-QFJ12</f>
        <v>0</v>
      </c>
      <c r="QFW73" s="83">
        <f t="shared" si="296"/>
        <v>0</v>
      </c>
      <c r="QFX73" s="83">
        <f t="shared" si="296"/>
        <v>0</v>
      </c>
      <c r="QFY73" s="83">
        <f t="shared" si="296"/>
        <v>0</v>
      </c>
      <c r="QFZ73" s="83">
        <f t="shared" si="296"/>
        <v>0</v>
      </c>
      <c r="QGA73" s="83">
        <f t="shared" si="296"/>
        <v>0</v>
      </c>
      <c r="QGB73" s="83">
        <f t="shared" si="296"/>
        <v>0</v>
      </c>
      <c r="QGC73" s="83">
        <f t="shared" si="296"/>
        <v>0</v>
      </c>
      <c r="QGD73" s="83">
        <f t="shared" si="296"/>
        <v>0</v>
      </c>
      <c r="QGE73" s="83">
        <f t="shared" si="296"/>
        <v>0</v>
      </c>
      <c r="QGF73" s="83">
        <f t="shared" si="296"/>
        <v>0</v>
      </c>
      <c r="QGG73" s="83">
        <f t="shared" si="296"/>
        <v>0</v>
      </c>
      <c r="QGH73" s="83">
        <f t="shared" si="296"/>
        <v>0</v>
      </c>
      <c r="QGI73" s="83">
        <f t="shared" si="296"/>
        <v>0</v>
      </c>
      <c r="QGJ73" s="83">
        <f t="shared" si="296"/>
        <v>0</v>
      </c>
      <c r="QGK73" s="83">
        <f t="shared" si="296"/>
        <v>0</v>
      </c>
      <c r="QGL73" s="83">
        <f t="shared" si="296"/>
        <v>0</v>
      </c>
      <c r="QGM73" s="83">
        <f t="shared" si="296"/>
        <v>0</v>
      </c>
      <c r="QGN73" s="83">
        <f t="shared" si="296"/>
        <v>0</v>
      </c>
      <c r="QGO73" s="83">
        <f t="shared" si="296"/>
        <v>0</v>
      </c>
      <c r="QGP73" s="83">
        <f t="shared" si="296"/>
        <v>0</v>
      </c>
      <c r="QGQ73" s="83">
        <f t="shared" si="296"/>
        <v>0</v>
      </c>
      <c r="QGR73" s="83">
        <f t="shared" si="296"/>
        <v>0</v>
      </c>
      <c r="QGS73" s="83">
        <f t="shared" si="296"/>
        <v>0</v>
      </c>
      <c r="QGT73" s="83">
        <f t="shared" si="296"/>
        <v>0</v>
      </c>
      <c r="QGU73" s="83">
        <f t="shared" si="296"/>
        <v>0</v>
      </c>
      <c r="QGV73" s="83">
        <f t="shared" si="296"/>
        <v>0</v>
      </c>
      <c r="QGW73" s="83">
        <f t="shared" si="296"/>
        <v>0</v>
      </c>
      <c r="QGX73" s="83">
        <f t="shared" si="296"/>
        <v>0</v>
      </c>
      <c r="QGY73" s="83">
        <f t="shared" si="296"/>
        <v>0</v>
      </c>
      <c r="QGZ73" s="83">
        <f t="shared" si="296"/>
        <v>0</v>
      </c>
      <c r="QHA73" s="83">
        <f t="shared" si="296"/>
        <v>0</v>
      </c>
      <c r="QHB73" s="83">
        <f t="shared" si="296"/>
        <v>0</v>
      </c>
      <c r="QHC73" s="83">
        <f t="shared" si="296"/>
        <v>0</v>
      </c>
      <c r="QHD73" s="83">
        <f t="shared" si="296"/>
        <v>0</v>
      </c>
      <c r="QHE73" s="83">
        <f t="shared" si="296"/>
        <v>0</v>
      </c>
      <c r="QHF73" s="83">
        <f t="shared" si="296"/>
        <v>0</v>
      </c>
      <c r="QHG73" s="83">
        <f t="shared" si="296"/>
        <v>0</v>
      </c>
      <c r="QHH73" s="83">
        <f t="shared" si="296"/>
        <v>0</v>
      </c>
      <c r="QHI73" s="83">
        <f t="shared" si="296"/>
        <v>0</v>
      </c>
      <c r="QHJ73" s="83">
        <f t="shared" si="296"/>
        <v>0</v>
      </c>
      <c r="QHK73" s="83">
        <f t="shared" si="296"/>
        <v>0</v>
      </c>
      <c r="QHL73" s="83">
        <f t="shared" si="296"/>
        <v>0</v>
      </c>
      <c r="QHM73" s="83">
        <f t="shared" si="296"/>
        <v>0</v>
      </c>
      <c r="QHN73" s="83">
        <f t="shared" si="296"/>
        <v>0</v>
      </c>
      <c r="QHO73" s="83">
        <f t="shared" si="296"/>
        <v>0</v>
      </c>
      <c r="QHP73" s="83">
        <f t="shared" si="296"/>
        <v>0</v>
      </c>
      <c r="QHQ73" s="83">
        <f t="shared" si="296"/>
        <v>0</v>
      </c>
      <c r="QHR73" s="83">
        <f t="shared" si="296"/>
        <v>0</v>
      </c>
      <c r="QHS73" s="83">
        <f t="shared" si="296"/>
        <v>0</v>
      </c>
      <c r="QHT73" s="83">
        <f t="shared" si="296"/>
        <v>0</v>
      </c>
      <c r="QHU73" s="83">
        <f t="shared" si="296"/>
        <v>0</v>
      </c>
      <c r="QHV73" s="83">
        <f t="shared" si="296"/>
        <v>0</v>
      </c>
      <c r="QHW73" s="83">
        <f t="shared" si="296"/>
        <v>0</v>
      </c>
      <c r="QHX73" s="83">
        <f t="shared" si="296"/>
        <v>0</v>
      </c>
      <c r="QHY73" s="83">
        <f t="shared" si="296"/>
        <v>0</v>
      </c>
      <c r="QHZ73" s="83">
        <f t="shared" si="296"/>
        <v>0</v>
      </c>
      <c r="QIA73" s="83">
        <f t="shared" si="296"/>
        <v>0</v>
      </c>
      <c r="QIB73" s="83">
        <f t="shared" si="296"/>
        <v>0</v>
      </c>
      <c r="QIC73" s="83">
        <f t="shared" si="296"/>
        <v>0</v>
      </c>
      <c r="QID73" s="83">
        <f t="shared" si="296"/>
        <v>0</v>
      </c>
      <c r="QIE73" s="83">
        <f t="shared" si="296"/>
        <v>0</v>
      </c>
      <c r="QIF73" s="83">
        <f t="shared" si="296"/>
        <v>0</v>
      </c>
      <c r="QIG73" s="83">
        <f t="shared" si="296"/>
        <v>0</v>
      </c>
      <c r="QIH73" s="83">
        <f t="shared" ref="QIH73:QKS73" si="297">QIB12-QHV12</f>
        <v>0</v>
      </c>
      <c r="QII73" s="83">
        <f t="shared" si="297"/>
        <v>0</v>
      </c>
      <c r="QIJ73" s="83">
        <f t="shared" si="297"/>
        <v>0</v>
      </c>
      <c r="QIK73" s="83">
        <f t="shared" si="297"/>
        <v>0</v>
      </c>
      <c r="QIL73" s="83">
        <f t="shared" si="297"/>
        <v>0</v>
      </c>
      <c r="QIM73" s="83">
        <f t="shared" si="297"/>
        <v>0</v>
      </c>
      <c r="QIN73" s="83">
        <f t="shared" si="297"/>
        <v>0</v>
      </c>
      <c r="QIO73" s="83">
        <f t="shared" si="297"/>
        <v>0</v>
      </c>
      <c r="QIP73" s="83">
        <f t="shared" si="297"/>
        <v>0</v>
      </c>
      <c r="QIQ73" s="83">
        <f t="shared" si="297"/>
        <v>0</v>
      </c>
      <c r="QIR73" s="83">
        <f t="shared" si="297"/>
        <v>0</v>
      </c>
      <c r="QIS73" s="83">
        <f t="shared" si="297"/>
        <v>0</v>
      </c>
      <c r="QIT73" s="83">
        <f t="shared" si="297"/>
        <v>0</v>
      </c>
      <c r="QIU73" s="83">
        <f t="shared" si="297"/>
        <v>0</v>
      </c>
      <c r="QIV73" s="83">
        <f t="shared" si="297"/>
        <v>0</v>
      </c>
      <c r="QIW73" s="83">
        <f t="shared" si="297"/>
        <v>0</v>
      </c>
      <c r="QIX73" s="83">
        <f t="shared" si="297"/>
        <v>0</v>
      </c>
      <c r="QIY73" s="83">
        <f t="shared" si="297"/>
        <v>0</v>
      </c>
      <c r="QIZ73" s="83">
        <f t="shared" si="297"/>
        <v>0</v>
      </c>
      <c r="QJA73" s="83">
        <f t="shared" si="297"/>
        <v>0</v>
      </c>
      <c r="QJB73" s="83">
        <f t="shared" si="297"/>
        <v>0</v>
      </c>
      <c r="QJC73" s="83">
        <f t="shared" si="297"/>
        <v>0</v>
      </c>
      <c r="QJD73" s="83">
        <f t="shared" si="297"/>
        <v>0</v>
      </c>
      <c r="QJE73" s="83">
        <f t="shared" si="297"/>
        <v>0</v>
      </c>
      <c r="QJF73" s="83">
        <f t="shared" si="297"/>
        <v>0</v>
      </c>
      <c r="QJG73" s="83">
        <f t="shared" si="297"/>
        <v>0</v>
      </c>
      <c r="QJH73" s="83">
        <f t="shared" si="297"/>
        <v>0</v>
      </c>
      <c r="QJI73" s="83">
        <f t="shared" si="297"/>
        <v>0</v>
      </c>
      <c r="QJJ73" s="83">
        <f t="shared" si="297"/>
        <v>0</v>
      </c>
      <c r="QJK73" s="83">
        <f t="shared" si="297"/>
        <v>0</v>
      </c>
      <c r="QJL73" s="83">
        <f t="shared" si="297"/>
        <v>0</v>
      </c>
      <c r="QJM73" s="83">
        <f t="shared" si="297"/>
        <v>0</v>
      </c>
      <c r="QJN73" s="83">
        <f t="shared" si="297"/>
        <v>0</v>
      </c>
      <c r="QJO73" s="83">
        <f t="shared" si="297"/>
        <v>0</v>
      </c>
      <c r="QJP73" s="83">
        <f t="shared" si="297"/>
        <v>0</v>
      </c>
      <c r="QJQ73" s="83">
        <f t="shared" si="297"/>
        <v>0</v>
      </c>
      <c r="QJR73" s="83">
        <f t="shared" si="297"/>
        <v>0</v>
      </c>
      <c r="QJS73" s="83">
        <f t="shared" si="297"/>
        <v>0</v>
      </c>
      <c r="QJT73" s="83">
        <f t="shared" si="297"/>
        <v>0</v>
      </c>
      <c r="QJU73" s="83">
        <f t="shared" si="297"/>
        <v>0</v>
      </c>
      <c r="QJV73" s="83">
        <f t="shared" si="297"/>
        <v>0</v>
      </c>
      <c r="QJW73" s="83">
        <f t="shared" si="297"/>
        <v>0</v>
      </c>
      <c r="QJX73" s="83">
        <f t="shared" si="297"/>
        <v>0</v>
      </c>
      <c r="QJY73" s="83">
        <f t="shared" si="297"/>
        <v>0</v>
      </c>
      <c r="QJZ73" s="83">
        <f t="shared" si="297"/>
        <v>0</v>
      </c>
      <c r="QKA73" s="83">
        <f t="shared" si="297"/>
        <v>0</v>
      </c>
      <c r="QKB73" s="83">
        <f t="shared" si="297"/>
        <v>0</v>
      </c>
      <c r="QKC73" s="83">
        <f t="shared" si="297"/>
        <v>0</v>
      </c>
      <c r="QKD73" s="83">
        <f t="shared" si="297"/>
        <v>0</v>
      </c>
      <c r="QKE73" s="83">
        <f t="shared" si="297"/>
        <v>0</v>
      </c>
      <c r="QKF73" s="83">
        <f t="shared" si="297"/>
        <v>0</v>
      </c>
      <c r="QKG73" s="83">
        <f t="shared" si="297"/>
        <v>0</v>
      </c>
      <c r="QKH73" s="83">
        <f t="shared" si="297"/>
        <v>0</v>
      </c>
      <c r="QKI73" s="83">
        <f t="shared" si="297"/>
        <v>0</v>
      </c>
      <c r="QKJ73" s="83">
        <f t="shared" si="297"/>
        <v>0</v>
      </c>
      <c r="QKK73" s="83">
        <f t="shared" si="297"/>
        <v>0</v>
      </c>
      <c r="QKL73" s="83">
        <f t="shared" si="297"/>
        <v>0</v>
      </c>
      <c r="QKM73" s="83">
        <f t="shared" si="297"/>
        <v>0</v>
      </c>
      <c r="QKN73" s="83">
        <f t="shared" si="297"/>
        <v>0</v>
      </c>
      <c r="QKO73" s="83">
        <f t="shared" si="297"/>
        <v>0</v>
      </c>
      <c r="QKP73" s="83">
        <f t="shared" si="297"/>
        <v>0</v>
      </c>
      <c r="QKQ73" s="83">
        <f t="shared" si="297"/>
        <v>0</v>
      </c>
      <c r="QKR73" s="83">
        <f t="shared" si="297"/>
        <v>0</v>
      </c>
      <c r="QKS73" s="83">
        <f t="shared" si="297"/>
        <v>0</v>
      </c>
      <c r="QKT73" s="83">
        <f t="shared" ref="QKT73:QNE73" si="298">QKN12-QKH12</f>
        <v>0</v>
      </c>
      <c r="QKU73" s="83">
        <f t="shared" si="298"/>
        <v>0</v>
      </c>
      <c r="QKV73" s="83">
        <f t="shared" si="298"/>
        <v>0</v>
      </c>
      <c r="QKW73" s="83">
        <f t="shared" si="298"/>
        <v>0</v>
      </c>
      <c r="QKX73" s="83">
        <f t="shared" si="298"/>
        <v>0</v>
      </c>
      <c r="QKY73" s="83">
        <f t="shared" si="298"/>
        <v>0</v>
      </c>
      <c r="QKZ73" s="83">
        <f t="shared" si="298"/>
        <v>0</v>
      </c>
      <c r="QLA73" s="83">
        <f t="shared" si="298"/>
        <v>0</v>
      </c>
      <c r="QLB73" s="83">
        <f t="shared" si="298"/>
        <v>0</v>
      </c>
      <c r="QLC73" s="83">
        <f t="shared" si="298"/>
        <v>0</v>
      </c>
      <c r="QLD73" s="83">
        <f t="shared" si="298"/>
        <v>0</v>
      </c>
      <c r="QLE73" s="83">
        <f t="shared" si="298"/>
        <v>0</v>
      </c>
      <c r="QLF73" s="83">
        <f t="shared" si="298"/>
        <v>0</v>
      </c>
      <c r="QLG73" s="83">
        <f t="shared" si="298"/>
        <v>0</v>
      </c>
      <c r="QLH73" s="83">
        <f t="shared" si="298"/>
        <v>0</v>
      </c>
      <c r="QLI73" s="83">
        <f t="shared" si="298"/>
        <v>0</v>
      </c>
      <c r="QLJ73" s="83">
        <f t="shared" si="298"/>
        <v>0</v>
      </c>
      <c r="QLK73" s="83">
        <f t="shared" si="298"/>
        <v>0</v>
      </c>
      <c r="QLL73" s="83">
        <f t="shared" si="298"/>
        <v>0</v>
      </c>
      <c r="QLM73" s="83">
        <f t="shared" si="298"/>
        <v>0</v>
      </c>
      <c r="QLN73" s="83">
        <f t="shared" si="298"/>
        <v>0</v>
      </c>
      <c r="QLO73" s="83">
        <f t="shared" si="298"/>
        <v>0</v>
      </c>
      <c r="QLP73" s="83">
        <f t="shared" si="298"/>
        <v>0</v>
      </c>
      <c r="QLQ73" s="83">
        <f t="shared" si="298"/>
        <v>0</v>
      </c>
      <c r="QLR73" s="83">
        <f t="shared" si="298"/>
        <v>0</v>
      </c>
      <c r="QLS73" s="83">
        <f t="shared" si="298"/>
        <v>0</v>
      </c>
      <c r="QLT73" s="83">
        <f t="shared" si="298"/>
        <v>0</v>
      </c>
      <c r="QLU73" s="83">
        <f t="shared" si="298"/>
        <v>0</v>
      </c>
      <c r="QLV73" s="83">
        <f t="shared" si="298"/>
        <v>0</v>
      </c>
      <c r="QLW73" s="83">
        <f t="shared" si="298"/>
        <v>0</v>
      </c>
      <c r="QLX73" s="83">
        <f t="shared" si="298"/>
        <v>0</v>
      </c>
      <c r="QLY73" s="83">
        <f t="shared" si="298"/>
        <v>0</v>
      </c>
      <c r="QLZ73" s="83">
        <f t="shared" si="298"/>
        <v>0</v>
      </c>
      <c r="QMA73" s="83">
        <f t="shared" si="298"/>
        <v>0</v>
      </c>
      <c r="QMB73" s="83">
        <f t="shared" si="298"/>
        <v>0</v>
      </c>
      <c r="QMC73" s="83">
        <f t="shared" si="298"/>
        <v>0</v>
      </c>
      <c r="QMD73" s="83">
        <f t="shared" si="298"/>
        <v>0</v>
      </c>
      <c r="QME73" s="83">
        <f t="shared" si="298"/>
        <v>0</v>
      </c>
      <c r="QMF73" s="83">
        <f t="shared" si="298"/>
        <v>0</v>
      </c>
      <c r="QMG73" s="83">
        <f t="shared" si="298"/>
        <v>0</v>
      </c>
      <c r="QMH73" s="83">
        <f t="shared" si="298"/>
        <v>0</v>
      </c>
      <c r="QMI73" s="83">
        <f t="shared" si="298"/>
        <v>0</v>
      </c>
      <c r="QMJ73" s="83">
        <f t="shared" si="298"/>
        <v>0</v>
      </c>
      <c r="QMK73" s="83">
        <f t="shared" si="298"/>
        <v>0</v>
      </c>
      <c r="QML73" s="83">
        <f t="shared" si="298"/>
        <v>0</v>
      </c>
      <c r="QMM73" s="83">
        <f t="shared" si="298"/>
        <v>0</v>
      </c>
      <c r="QMN73" s="83">
        <f t="shared" si="298"/>
        <v>0</v>
      </c>
      <c r="QMO73" s="83">
        <f t="shared" si="298"/>
        <v>0</v>
      </c>
      <c r="QMP73" s="83">
        <f t="shared" si="298"/>
        <v>0</v>
      </c>
      <c r="QMQ73" s="83">
        <f t="shared" si="298"/>
        <v>0</v>
      </c>
      <c r="QMR73" s="83">
        <f t="shared" si="298"/>
        <v>0</v>
      </c>
      <c r="QMS73" s="83">
        <f t="shared" si="298"/>
        <v>0</v>
      </c>
      <c r="QMT73" s="83">
        <f t="shared" si="298"/>
        <v>0</v>
      </c>
      <c r="QMU73" s="83">
        <f t="shared" si="298"/>
        <v>0</v>
      </c>
      <c r="QMV73" s="83">
        <f t="shared" si="298"/>
        <v>0</v>
      </c>
      <c r="QMW73" s="83">
        <f t="shared" si="298"/>
        <v>0</v>
      </c>
      <c r="QMX73" s="83">
        <f t="shared" si="298"/>
        <v>0</v>
      </c>
      <c r="QMY73" s="83">
        <f t="shared" si="298"/>
        <v>0</v>
      </c>
      <c r="QMZ73" s="83">
        <f t="shared" si="298"/>
        <v>0</v>
      </c>
      <c r="QNA73" s="83">
        <f t="shared" si="298"/>
        <v>0</v>
      </c>
      <c r="QNB73" s="83">
        <f t="shared" si="298"/>
        <v>0</v>
      </c>
      <c r="QNC73" s="83">
        <f t="shared" si="298"/>
        <v>0</v>
      </c>
      <c r="QND73" s="83">
        <f t="shared" si="298"/>
        <v>0</v>
      </c>
      <c r="QNE73" s="83">
        <f t="shared" si="298"/>
        <v>0</v>
      </c>
      <c r="QNF73" s="83">
        <f t="shared" ref="QNF73:QPQ73" si="299">QMZ12-QMT12</f>
        <v>0</v>
      </c>
      <c r="QNG73" s="83">
        <f t="shared" si="299"/>
        <v>0</v>
      </c>
      <c r="QNH73" s="83">
        <f t="shared" si="299"/>
        <v>0</v>
      </c>
      <c r="QNI73" s="83">
        <f t="shared" si="299"/>
        <v>0</v>
      </c>
      <c r="QNJ73" s="83">
        <f t="shared" si="299"/>
        <v>0</v>
      </c>
      <c r="QNK73" s="83">
        <f t="shared" si="299"/>
        <v>0</v>
      </c>
      <c r="QNL73" s="83">
        <f t="shared" si="299"/>
        <v>0</v>
      </c>
      <c r="QNM73" s="83">
        <f t="shared" si="299"/>
        <v>0</v>
      </c>
      <c r="QNN73" s="83">
        <f t="shared" si="299"/>
        <v>0</v>
      </c>
      <c r="QNO73" s="83">
        <f t="shared" si="299"/>
        <v>0</v>
      </c>
      <c r="QNP73" s="83">
        <f t="shared" si="299"/>
        <v>0</v>
      </c>
      <c r="QNQ73" s="83">
        <f t="shared" si="299"/>
        <v>0</v>
      </c>
      <c r="QNR73" s="83">
        <f t="shared" si="299"/>
        <v>0</v>
      </c>
      <c r="QNS73" s="83">
        <f t="shared" si="299"/>
        <v>0</v>
      </c>
      <c r="QNT73" s="83">
        <f t="shared" si="299"/>
        <v>0</v>
      </c>
      <c r="QNU73" s="83">
        <f t="shared" si="299"/>
        <v>0</v>
      </c>
      <c r="QNV73" s="83">
        <f t="shared" si="299"/>
        <v>0</v>
      </c>
      <c r="QNW73" s="83">
        <f t="shared" si="299"/>
        <v>0</v>
      </c>
      <c r="QNX73" s="83">
        <f t="shared" si="299"/>
        <v>0</v>
      </c>
      <c r="QNY73" s="83">
        <f t="shared" si="299"/>
        <v>0</v>
      </c>
      <c r="QNZ73" s="83">
        <f t="shared" si="299"/>
        <v>0</v>
      </c>
      <c r="QOA73" s="83">
        <f t="shared" si="299"/>
        <v>0</v>
      </c>
      <c r="QOB73" s="83">
        <f t="shared" si="299"/>
        <v>0</v>
      </c>
      <c r="QOC73" s="83">
        <f t="shared" si="299"/>
        <v>0</v>
      </c>
      <c r="QOD73" s="83">
        <f t="shared" si="299"/>
        <v>0</v>
      </c>
      <c r="QOE73" s="83">
        <f t="shared" si="299"/>
        <v>0</v>
      </c>
      <c r="QOF73" s="83">
        <f t="shared" si="299"/>
        <v>0</v>
      </c>
      <c r="QOG73" s="83">
        <f t="shared" si="299"/>
        <v>0</v>
      </c>
      <c r="QOH73" s="83">
        <f t="shared" si="299"/>
        <v>0</v>
      </c>
      <c r="QOI73" s="83">
        <f t="shared" si="299"/>
        <v>0</v>
      </c>
      <c r="QOJ73" s="83">
        <f t="shared" si="299"/>
        <v>0</v>
      </c>
      <c r="QOK73" s="83">
        <f t="shared" si="299"/>
        <v>0</v>
      </c>
      <c r="QOL73" s="83">
        <f t="shared" si="299"/>
        <v>0</v>
      </c>
      <c r="QOM73" s="83">
        <f t="shared" si="299"/>
        <v>0</v>
      </c>
      <c r="QON73" s="83">
        <f t="shared" si="299"/>
        <v>0</v>
      </c>
      <c r="QOO73" s="83">
        <f t="shared" si="299"/>
        <v>0</v>
      </c>
      <c r="QOP73" s="83">
        <f t="shared" si="299"/>
        <v>0</v>
      </c>
      <c r="QOQ73" s="83">
        <f t="shared" si="299"/>
        <v>0</v>
      </c>
      <c r="QOR73" s="83">
        <f t="shared" si="299"/>
        <v>0</v>
      </c>
      <c r="QOS73" s="83">
        <f t="shared" si="299"/>
        <v>0</v>
      </c>
      <c r="QOT73" s="83">
        <f t="shared" si="299"/>
        <v>0</v>
      </c>
      <c r="QOU73" s="83">
        <f t="shared" si="299"/>
        <v>0</v>
      </c>
      <c r="QOV73" s="83">
        <f t="shared" si="299"/>
        <v>0</v>
      </c>
      <c r="QOW73" s="83">
        <f t="shared" si="299"/>
        <v>0</v>
      </c>
      <c r="QOX73" s="83">
        <f t="shared" si="299"/>
        <v>0</v>
      </c>
      <c r="QOY73" s="83">
        <f t="shared" si="299"/>
        <v>0</v>
      </c>
      <c r="QOZ73" s="83">
        <f t="shared" si="299"/>
        <v>0</v>
      </c>
      <c r="QPA73" s="83">
        <f t="shared" si="299"/>
        <v>0</v>
      </c>
      <c r="QPB73" s="83">
        <f t="shared" si="299"/>
        <v>0</v>
      </c>
      <c r="QPC73" s="83">
        <f t="shared" si="299"/>
        <v>0</v>
      </c>
      <c r="QPD73" s="83">
        <f t="shared" si="299"/>
        <v>0</v>
      </c>
      <c r="QPE73" s="83">
        <f t="shared" si="299"/>
        <v>0</v>
      </c>
      <c r="QPF73" s="83">
        <f t="shared" si="299"/>
        <v>0</v>
      </c>
      <c r="QPG73" s="83">
        <f t="shared" si="299"/>
        <v>0</v>
      </c>
      <c r="QPH73" s="83">
        <f t="shared" si="299"/>
        <v>0</v>
      </c>
      <c r="QPI73" s="83">
        <f t="shared" si="299"/>
        <v>0</v>
      </c>
      <c r="QPJ73" s="83">
        <f t="shared" si="299"/>
        <v>0</v>
      </c>
      <c r="QPK73" s="83">
        <f t="shared" si="299"/>
        <v>0</v>
      </c>
      <c r="QPL73" s="83">
        <f t="shared" si="299"/>
        <v>0</v>
      </c>
      <c r="QPM73" s="83">
        <f t="shared" si="299"/>
        <v>0</v>
      </c>
      <c r="QPN73" s="83">
        <f t="shared" si="299"/>
        <v>0</v>
      </c>
      <c r="QPO73" s="83">
        <f t="shared" si="299"/>
        <v>0</v>
      </c>
      <c r="QPP73" s="83">
        <f t="shared" si="299"/>
        <v>0</v>
      </c>
      <c r="QPQ73" s="83">
        <f t="shared" si="299"/>
        <v>0</v>
      </c>
      <c r="QPR73" s="83">
        <f t="shared" ref="QPR73:QSC73" si="300">QPL12-QPF12</f>
        <v>0</v>
      </c>
      <c r="QPS73" s="83">
        <f t="shared" si="300"/>
        <v>0</v>
      </c>
      <c r="QPT73" s="83">
        <f t="shared" si="300"/>
        <v>0</v>
      </c>
      <c r="QPU73" s="83">
        <f t="shared" si="300"/>
        <v>0</v>
      </c>
      <c r="QPV73" s="83">
        <f t="shared" si="300"/>
        <v>0</v>
      </c>
      <c r="QPW73" s="83">
        <f t="shared" si="300"/>
        <v>0</v>
      </c>
      <c r="QPX73" s="83">
        <f t="shared" si="300"/>
        <v>0</v>
      </c>
      <c r="QPY73" s="83">
        <f t="shared" si="300"/>
        <v>0</v>
      </c>
      <c r="QPZ73" s="83">
        <f t="shared" si="300"/>
        <v>0</v>
      </c>
      <c r="QQA73" s="83">
        <f t="shared" si="300"/>
        <v>0</v>
      </c>
      <c r="QQB73" s="83">
        <f t="shared" si="300"/>
        <v>0</v>
      </c>
      <c r="QQC73" s="83">
        <f t="shared" si="300"/>
        <v>0</v>
      </c>
      <c r="QQD73" s="83">
        <f t="shared" si="300"/>
        <v>0</v>
      </c>
      <c r="QQE73" s="83">
        <f t="shared" si="300"/>
        <v>0</v>
      </c>
      <c r="QQF73" s="83">
        <f t="shared" si="300"/>
        <v>0</v>
      </c>
      <c r="QQG73" s="83">
        <f t="shared" si="300"/>
        <v>0</v>
      </c>
      <c r="QQH73" s="83">
        <f t="shared" si="300"/>
        <v>0</v>
      </c>
      <c r="QQI73" s="83">
        <f t="shared" si="300"/>
        <v>0</v>
      </c>
      <c r="QQJ73" s="83">
        <f t="shared" si="300"/>
        <v>0</v>
      </c>
      <c r="QQK73" s="83">
        <f t="shared" si="300"/>
        <v>0</v>
      </c>
      <c r="QQL73" s="83">
        <f t="shared" si="300"/>
        <v>0</v>
      </c>
      <c r="QQM73" s="83">
        <f t="shared" si="300"/>
        <v>0</v>
      </c>
      <c r="QQN73" s="83">
        <f t="shared" si="300"/>
        <v>0</v>
      </c>
      <c r="QQO73" s="83">
        <f t="shared" si="300"/>
        <v>0</v>
      </c>
      <c r="QQP73" s="83">
        <f t="shared" si="300"/>
        <v>0</v>
      </c>
      <c r="QQQ73" s="83">
        <f t="shared" si="300"/>
        <v>0</v>
      </c>
      <c r="QQR73" s="83">
        <f t="shared" si="300"/>
        <v>0</v>
      </c>
      <c r="QQS73" s="83">
        <f t="shared" si="300"/>
        <v>0</v>
      </c>
      <c r="QQT73" s="83">
        <f t="shared" si="300"/>
        <v>0</v>
      </c>
      <c r="QQU73" s="83">
        <f t="shared" si="300"/>
        <v>0</v>
      </c>
      <c r="QQV73" s="83">
        <f t="shared" si="300"/>
        <v>0</v>
      </c>
      <c r="QQW73" s="83">
        <f t="shared" si="300"/>
        <v>0</v>
      </c>
      <c r="QQX73" s="83">
        <f t="shared" si="300"/>
        <v>0</v>
      </c>
      <c r="QQY73" s="83">
        <f t="shared" si="300"/>
        <v>0</v>
      </c>
      <c r="QQZ73" s="83">
        <f t="shared" si="300"/>
        <v>0</v>
      </c>
      <c r="QRA73" s="83">
        <f t="shared" si="300"/>
        <v>0</v>
      </c>
      <c r="QRB73" s="83">
        <f t="shared" si="300"/>
        <v>0</v>
      </c>
      <c r="QRC73" s="83">
        <f t="shared" si="300"/>
        <v>0</v>
      </c>
      <c r="QRD73" s="83">
        <f t="shared" si="300"/>
        <v>0</v>
      </c>
      <c r="QRE73" s="83">
        <f t="shared" si="300"/>
        <v>0</v>
      </c>
      <c r="QRF73" s="83">
        <f t="shared" si="300"/>
        <v>0</v>
      </c>
      <c r="QRG73" s="83">
        <f t="shared" si="300"/>
        <v>0</v>
      </c>
      <c r="QRH73" s="83">
        <f t="shared" si="300"/>
        <v>0</v>
      </c>
      <c r="QRI73" s="83">
        <f t="shared" si="300"/>
        <v>0</v>
      </c>
      <c r="QRJ73" s="83">
        <f t="shared" si="300"/>
        <v>0</v>
      </c>
      <c r="QRK73" s="83">
        <f t="shared" si="300"/>
        <v>0</v>
      </c>
      <c r="QRL73" s="83">
        <f t="shared" si="300"/>
        <v>0</v>
      </c>
      <c r="QRM73" s="83">
        <f t="shared" si="300"/>
        <v>0</v>
      </c>
      <c r="QRN73" s="83">
        <f t="shared" si="300"/>
        <v>0</v>
      </c>
      <c r="QRO73" s="83">
        <f t="shared" si="300"/>
        <v>0</v>
      </c>
      <c r="QRP73" s="83">
        <f t="shared" si="300"/>
        <v>0</v>
      </c>
      <c r="QRQ73" s="83">
        <f t="shared" si="300"/>
        <v>0</v>
      </c>
      <c r="QRR73" s="83">
        <f t="shared" si="300"/>
        <v>0</v>
      </c>
      <c r="QRS73" s="83">
        <f t="shared" si="300"/>
        <v>0</v>
      </c>
      <c r="QRT73" s="83">
        <f t="shared" si="300"/>
        <v>0</v>
      </c>
      <c r="QRU73" s="83">
        <f t="shared" si="300"/>
        <v>0</v>
      </c>
      <c r="QRV73" s="83">
        <f t="shared" si="300"/>
        <v>0</v>
      </c>
      <c r="QRW73" s="83">
        <f t="shared" si="300"/>
        <v>0</v>
      </c>
      <c r="QRX73" s="83">
        <f t="shared" si="300"/>
        <v>0</v>
      </c>
      <c r="QRY73" s="83">
        <f t="shared" si="300"/>
        <v>0</v>
      </c>
      <c r="QRZ73" s="83">
        <f t="shared" si="300"/>
        <v>0</v>
      </c>
      <c r="QSA73" s="83">
        <f t="shared" si="300"/>
        <v>0</v>
      </c>
      <c r="QSB73" s="83">
        <f t="shared" si="300"/>
        <v>0</v>
      </c>
      <c r="QSC73" s="83">
        <f t="shared" si="300"/>
        <v>0</v>
      </c>
      <c r="QSD73" s="83">
        <f t="shared" ref="QSD73:QUO73" si="301">QRX12-QRR12</f>
        <v>0</v>
      </c>
      <c r="QSE73" s="83">
        <f t="shared" si="301"/>
        <v>0</v>
      </c>
      <c r="QSF73" s="83">
        <f t="shared" si="301"/>
        <v>0</v>
      </c>
      <c r="QSG73" s="83">
        <f t="shared" si="301"/>
        <v>0</v>
      </c>
      <c r="QSH73" s="83">
        <f t="shared" si="301"/>
        <v>0</v>
      </c>
      <c r="QSI73" s="83">
        <f t="shared" si="301"/>
        <v>0</v>
      </c>
      <c r="QSJ73" s="83">
        <f t="shared" si="301"/>
        <v>0</v>
      </c>
      <c r="QSK73" s="83">
        <f t="shared" si="301"/>
        <v>0</v>
      </c>
      <c r="QSL73" s="83">
        <f t="shared" si="301"/>
        <v>0</v>
      </c>
      <c r="QSM73" s="83">
        <f t="shared" si="301"/>
        <v>0</v>
      </c>
      <c r="QSN73" s="83">
        <f t="shared" si="301"/>
        <v>0</v>
      </c>
      <c r="QSO73" s="83">
        <f t="shared" si="301"/>
        <v>0</v>
      </c>
      <c r="QSP73" s="83">
        <f t="shared" si="301"/>
        <v>0</v>
      </c>
      <c r="QSQ73" s="83">
        <f t="shared" si="301"/>
        <v>0</v>
      </c>
      <c r="QSR73" s="83">
        <f t="shared" si="301"/>
        <v>0</v>
      </c>
      <c r="QSS73" s="83">
        <f t="shared" si="301"/>
        <v>0</v>
      </c>
      <c r="QST73" s="83">
        <f t="shared" si="301"/>
        <v>0</v>
      </c>
      <c r="QSU73" s="83">
        <f t="shared" si="301"/>
        <v>0</v>
      </c>
      <c r="QSV73" s="83">
        <f t="shared" si="301"/>
        <v>0</v>
      </c>
      <c r="QSW73" s="83">
        <f t="shared" si="301"/>
        <v>0</v>
      </c>
      <c r="QSX73" s="83">
        <f t="shared" si="301"/>
        <v>0</v>
      </c>
      <c r="QSY73" s="83">
        <f t="shared" si="301"/>
        <v>0</v>
      </c>
      <c r="QSZ73" s="83">
        <f t="shared" si="301"/>
        <v>0</v>
      </c>
      <c r="QTA73" s="83">
        <f t="shared" si="301"/>
        <v>0</v>
      </c>
      <c r="QTB73" s="83">
        <f t="shared" si="301"/>
        <v>0</v>
      </c>
      <c r="QTC73" s="83">
        <f t="shared" si="301"/>
        <v>0</v>
      </c>
      <c r="QTD73" s="83">
        <f t="shared" si="301"/>
        <v>0</v>
      </c>
      <c r="QTE73" s="83">
        <f t="shared" si="301"/>
        <v>0</v>
      </c>
      <c r="QTF73" s="83">
        <f t="shared" si="301"/>
        <v>0</v>
      </c>
      <c r="QTG73" s="83">
        <f t="shared" si="301"/>
        <v>0</v>
      </c>
      <c r="QTH73" s="83">
        <f t="shared" si="301"/>
        <v>0</v>
      </c>
      <c r="QTI73" s="83">
        <f t="shared" si="301"/>
        <v>0</v>
      </c>
      <c r="QTJ73" s="83">
        <f t="shared" si="301"/>
        <v>0</v>
      </c>
      <c r="QTK73" s="83">
        <f t="shared" si="301"/>
        <v>0</v>
      </c>
      <c r="QTL73" s="83">
        <f t="shared" si="301"/>
        <v>0</v>
      </c>
      <c r="QTM73" s="83">
        <f t="shared" si="301"/>
        <v>0</v>
      </c>
      <c r="QTN73" s="83">
        <f t="shared" si="301"/>
        <v>0</v>
      </c>
      <c r="QTO73" s="83">
        <f t="shared" si="301"/>
        <v>0</v>
      </c>
      <c r="QTP73" s="83">
        <f t="shared" si="301"/>
        <v>0</v>
      </c>
      <c r="QTQ73" s="83">
        <f t="shared" si="301"/>
        <v>0</v>
      </c>
      <c r="QTR73" s="83">
        <f t="shared" si="301"/>
        <v>0</v>
      </c>
      <c r="QTS73" s="83">
        <f t="shared" si="301"/>
        <v>0</v>
      </c>
      <c r="QTT73" s="83">
        <f t="shared" si="301"/>
        <v>0</v>
      </c>
      <c r="QTU73" s="83">
        <f t="shared" si="301"/>
        <v>0</v>
      </c>
      <c r="QTV73" s="83">
        <f t="shared" si="301"/>
        <v>0</v>
      </c>
      <c r="QTW73" s="83">
        <f t="shared" si="301"/>
        <v>0</v>
      </c>
      <c r="QTX73" s="83">
        <f t="shared" si="301"/>
        <v>0</v>
      </c>
      <c r="QTY73" s="83">
        <f t="shared" si="301"/>
        <v>0</v>
      </c>
      <c r="QTZ73" s="83">
        <f t="shared" si="301"/>
        <v>0</v>
      </c>
      <c r="QUA73" s="83">
        <f t="shared" si="301"/>
        <v>0</v>
      </c>
      <c r="QUB73" s="83">
        <f t="shared" si="301"/>
        <v>0</v>
      </c>
      <c r="QUC73" s="83">
        <f t="shared" si="301"/>
        <v>0</v>
      </c>
      <c r="QUD73" s="83">
        <f t="shared" si="301"/>
        <v>0</v>
      </c>
      <c r="QUE73" s="83">
        <f t="shared" si="301"/>
        <v>0</v>
      </c>
      <c r="QUF73" s="83">
        <f t="shared" si="301"/>
        <v>0</v>
      </c>
      <c r="QUG73" s="83">
        <f t="shared" si="301"/>
        <v>0</v>
      </c>
      <c r="QUH73" s="83">
        <f t="shared" si="301"/>
        <v>0</v>
      </c>
      <c r="QUI73" s="83">
        <f t="shared" si="301"/>
        <v>0</v>
      </c>
      <c r="QUJ73" s="83">
        <f t="shared" si="301"/>
        <v>0</v>
      </c>
      <c r="QUK73" s="83">
        <f t="shared" si="301"/>
        <v>0</v>
      </c>
      <c r="QUL73" s="83">
        <f t="shared" si="301"/>
        <v>0</v>
      </c>
      <c r="QUM73" s="83">
        <f t="shared" si="301"/>
        <v>0</v>
      </c>
      <c r="QUN73" s="83">
        <f t="shared" si="301"/>
        <v>0</v>
      </c>
      <c r="QUO73" s="83">
        <f t="shared" si="301"/>
        <v>0</v>
      </c>
      <c r="QUP73" s="83">
        <f t="shared" ref="QUP73:QXA73" si="302">QUJ12-QUD12</f>
        <v>0</v>
      </c>
      <c r="QUQ73" s="83">
        <f t="shared" si="302"/>
        <v>0</v>
      </c>
      <c r="QUR73" s="83">
        <f t="shared" si="302"/>
        <v>0</v>
      </c>
      <c r="QUS73" s="83">
        <f t="shared" si="302"/>
        <v>0</v>
      </c>
      <c r="QUT73" s="83">
        <f t="shared" si="302"/>
        <v>0</v>
      </c>
      <c r="QUU73" s="83">
        <f t="shared" si="302"/>
        <v>0</v>
      </c>
      <c r="QUV73" s="83">
        <f t="shared" si="302"/>
        <v>0</v>
      </c>
      <c r="QUW73" s="83">
        <f t="shared" si="302"/>
        <v>0</v>
      </c>
      <c r="QUX73" s="83">
        <f t="shared" si="302"/>
        <v>0</v>
      </c>
      <c r="QUY73" s="83">
        <f t="shared" si="302"/>
        <v>0</v>
      </c>
      <c r="QUZ73" s="83">
        <f t="shared" si="302"/>
        <v>0</v>
      </c>
      <c r="QVA73" s="83">
        <f t="shared" si="302"/>
        <v>0</v>
      </c>
      <c r="QVB73" s="83">
        <f t="shared" si="302"/>
        <v>0</v>
      </c>
      <c r="QVC73" s="83">
        <f t="shared" si="302"/>
        <v>0</v>
      </c>
      <c r="QVD73" s="83">
        <f t="shared" si="302"/>
        <v>0</v>
      </c>
      <c r="QVE73" s="83">
        <f t="shared" si="302"/>
        <v>0</v>
      </c>
      <c r="QVF73" s="83">
        <f t="shared" si="302"/>
        <v>0</v>
      </c>
      <c r="QVG73" s="83">
        <f t="shared" si="302"/>
        <v>0</v>
      </c>
      <c r="QVH73" s="83">
        <f t="shared" si="302"/>
        <v>0</v>
      </c>
      <c r="QVI73" s="83">
        <f t="shared" si="302"/>
        <v>0</v>
      </c>
      <c r="QVJ73" s="83">
        <f t="shared" si="302"/>
        <v>0</v>
      </c>
      <c r="QVK73" s="83">
        <f t="shared" si="302"/>
        <v>0</v>
      </c>
      <c r="QVL73" s="83">
        <f t="shared" si="302"/>
        <v>0</v>
      </c>
      <c r="QVM73" s="83">
        <f t="shared" si="302"/>
        <v>0</v>
      </c>
      <c r="QVN73" s="83">
        <f t="shared" si="302"/>
        <v>0</v>
      </c>
      <c r="QVO73" s="83">
        <f t="shared" si="302"/>
        <v>0</v>
      </c>
      <c r="QVP73" s="83">
        <f t="shared" si="302"/>
        <v>0</v>
      </c>
      <c r="QVQ73" s="83">
        <f t="shared" si="302"/>
        <v>0</v>
      </c>
      <c r="QVR73" s="83">
        <f t="shared" si="302"/>
        <v>0</v>
      </c>
      <c r="QVS73" s="83">
        <f t="shared" si="302"/>
        <v>0</v>
      </c>
      <c r="QVT73" s="83">
        <f t="shared" si="302"/>
        <v>0</v>
      </c>
      <c r="QVU73" s="83">
        <f t="shared" si="302"/>
        <v>0</v>
      </c>
      <c r="QVV73" s="83">
        <f t="shared" si="302"/>
        <v>0</v>
      </c>
      <c r="QVW73" s="83">
        <f t="shared" si="302"/>
        <v>0</v>
      </c>
      <c r="QVX73" s="83">
        <f t="shared" si="302"/>
        <v>0</v>
      </c>
      <c r="QVY73" s="83">
        <f t="shared" si="302"/>
        <v>0</v>
      </c>
      <c r="QVZ73" s="83">
        <f t="shared" si="302"/>
        <v>0</v>
      </c>
      <c r="QWA73" s="83">
        <f t="shared" si="302"/>
        <v>0</v>
      </c>
      <c r="QWB73" s="83">
        <f t="shared" si="302"/>
        <v>0</v>
      </c>
      <c r="QWC73" s="83">
        <f t="shared" si="302"/>
        <v>0</v>
      </c>
      <c r="QWD73" s="83">
        <f t="shared" si="302"/>
        <v>0</v>
      </c>
      <c r="QWE73" s="83">
        <f t="shared" si="302"/>
        <v>0</v>
      </c>
      <c r="QWF73" s="83">
        <f t="shared" si="302"/>
        <v>0</v>
      </c>
      <c r="QWG73" s="83">
        <f t="shared" si="302"/>
        <v>0</v>
      </c>
      <c r="QWH73" s="83">
        <f t="shared" si="302"/>
        <v>0</v>
      </c>
      <c r="QWI73" s="83">
        <f t="shared" si="302"/>
        <v>0</v>
      </c>
      <c r="QWJ73" s="83">
        <f t="shared" si="302"/>
        <v>0</v>
      </c>
      <c r="QWK73" s="83">
        <f t="shared" si="302"/>
        <v>0</v>
      </c>
      <c r="QWL73" s="83">
        <f t="shared" si="302"/>
        <v>0</v>
      </c>
      <c r="QWM73" s="83">
        <f t="shared" si="302"/>
        <v>0</v>
      </c>
      <c r="QWN73" s="83">
        <f t="shared" si="302"/>
        <v>0</v>
      </c>
      <c r="QWO73" s="83">
        <f t="shared" si="302"/>
        <v>0</v>
      </c>
      <c r="QWP73" s="83">
        <f t="shared" si="302"/>
        <v>0</v>
      </c>
      <c r="QWQ73" s="83">
        <f t="shared" si="302"/>
        <v>0</v>
      </c>
      <c r="QWR73" s="83">
        <f t="shared" si="302"/>
        <v>0</v>
      </c>
      <c r="QWS73" s="83">
        <f t="shared" si="302"/>
        <v>0</v>
      </c>
      <c r="QWT73" s="83">
        <f t="shared" si="302"/>
        <v>0</v>
      </c>
      <c r="QWU73" s="83">
        <f t="shared" si="302"/>
        <v>0</v>
      </c>
      <c r="QWV73" s="83">
        <f t="shared" si="302"/>
        <v>0</v>
      </c>
      <c r="QWW73" s="83">
        <f t="shared" si="302"/>
        <v>0</v>
      </c>
      <c r="QWX73" s="83">
        <f t="shared" si="302"/>
        <v>0</v>
      </c>
      <c r="QWY73" s="83">
        <f t="shared" si="302"/>
        <v>0</v>
      </c>
      <c r="QWZ73" s="83">
        <f t="shared" si="302"/>
        <v>0</v>
      </c>
      <c r="QXA73" s="83">
        <f t="shared" si="302"/>
        <v>0</v>
      </c>
      <c r="QXB73" s="83">
        <f t="shared" ref="QXB73:QZM73" si="303">QWV12-QWP12</f>
        <v>0</v>
      </c>
      <c r="QXC73" s="83">
        <f t="shared" si="303"/>
        <v>0</v>
      </c>
      <c r="QXD73" s="83">
        <f t="shared" si="303"/>
        <v>0</v>
      </c>
      <c r="QXE73" s="83">
        <f t="shared" si="303"/>
        <v>0</v>
      </c>
      <c r="QXF73" s="83">
        <f t="shared" si="303"/>
        <v>0</v>
      </c>
      <c r="QXG73" s="83">
        <f t="shared" si="303"/>
        <v>0</v>
      </c>
      <c r="QXH73" s="83">
        <f t="shared" si="303"/>
        <v>0</v>
      </c>
      <c r="QXI73" s="83">
        <f t="shared" si="303"/>
        <v>0</v>
      </c>
      <c r="QXJ73" s="83">
        <f t="shared" si="303"/>
        <v>0</v>
      </c>
      <c r="QXK73" s="83">
        <f t="shared" si="303"/>
        <v>0</v>
      </c>
      <c r="QXL73" s="83">
        <f t="shared" si="303"/>
        <v>0</v>
      </c>
      <c r="QXM73" s="83">
        <f t="shared" si="303"/>
        <v>0</v>
      </c>
      <c r="QXN73" s="83">
        <f t="shared" si="303"/>
        <v>0</v>
      </c>
      <c r="QXO73" s="83">
        <f t="shared" si="303"/>
        <v>0</v>
      </c>
      <c r="QXP73" s="83">
        <f t="shared" si="303"/>
        <v>0</v>
      </c>
      <c r="QXQ73" s="83">
        <f t="shared" si="303"/>
        <v>0</v>
      </c>
      <c r="QXR73" s="83">
        <f t="shared" si="303"/>
        <v>0</v>
      </c>
      <c r="QXS73" s="83">
        <f t="shared" si="303"/>
        <v>0</v>
      </c>
      <c r="QXT73" s="83">
        <f t="shared" si="303"/>
        <v>0</v>
      </c>
      <c r="QXU73" s="83">
        <f t="shared" si="303"/>
        <v>0</v>
      </c>
      <c r="QXV73" s="83">
        <f t="shared" si="303"/>
        <v>0</v>
      </c>
      <c r="QXW73" s="83">
        <f t="shared" si="303"/>
        <v>0</v>
      </c>
      <c r="QXX73" s="83">
        <f t="shared" si="303"/>
        <v>0</v>
      </c>
      <c r="QXY73" s="83">
        <f t="shared" si="303"/>
        <v>0</v>
      </c>
      <c r="QXZ73" s="83">
        <f t="shared" si="303"/>
        <v>0</v>
      </c>
      <c r="QYA73" s="83">
        <f t="shared" si="303"/>
        <v>0</v>
      </c>
      <c r="QYB73" s="83">
        <f t="shared" si="303"/>
        <v>0</v>
      </c>
      <c r="QYC73" s="83">
        <f t="shared" si="303"/>
        <v>0</v>
      </c>
      <c r="QYD73" s="83">
        <f t="shared" si="303"/>
        <v>0</v>
      </c>
      <c r="QYE73" s="83">
        <f t="shared" si="303"/>
        <v>0</v>
      </c>
      <c r="QYF73" s="83">
        <f t="shared" si="303"/>
        <v>0</v>
      </c>
      <c r="QYG73" s="83">
        <f t="shared" si="303"/>
        <v>0</v>
      </c>
      <c r="QYH73" s="83">
        <f t="shared" si="303"/>
        <v>0</v>
      </c>
      <c r="QYI73" s="83">
        <f t="shared" si="303"/>
        <v>0</v>
      </c>
      <c r="QYJ73" s="83">
        <f t="shared" si="303"/>
        <v>0</v>
      </c>
      <c r="QYK73" s="83">
        <f t="shared" si="303"/>
        <v>0</v>
      </c>
      <c r="QYL73" s="83">
        <f t="shared" si="303"/>
        <v>0</v>
      </c>
      <c r="QYM73" s="83">
        <f t="shared" si="303"/>
        <v>0</v>
      </c>
      <c r="QYN73" s="83">
        <f t="shared" si="303"/>
        <v>0</v>
      </c>
      <c r="QYO73" s="83">
        <f t="shared" si="303"/>
        <v>0</v>
      </c>
      <c r="QYP73" s="83">
        <f t="shared" si="303"/>
        <v>0</v>
      </c>
      <c r="QYQ73" s="83">
        <f t="shared" si="303"/>
        <v>0</v>
      </c>
      <c r="QYR73" s="83">
        <f t="shared" si="303"/>
        <v>0</v>
      </c>
      <c r="QYS73" s="83">
        <f t="shared" si="303"/>
        <v>0</v>
      </c>
      <c r="QYT73" s="83">
        <f t="shared" si="303"/>
        <v>0</v>
      </c>
      <c r="QYU73" s="83">
        <f t="shared" si="303"/>
        <v>0</v>
      </c>
      <c r="QYV73" s="83">
        <f t="shared" si="303"/>
        <v>0</v>
      </c>
      <c r="QYW73" s="83">
        <f t="shared" si="303"/>
        <v>0</v>
      </c>
      <c r="QYX73" s="83">
        <f t="shared" si="303"/>
        <v>0</v>
      </c>
      <c r="QYY73" s="83">
        <f t="shared" si="303"/>
        <v>0</v>
      </c>
      <c r="QYZ73" s="83">
        <f t="shared" si="303"/>
        <v>0</v>
      </c>
      <c r="QZA73" s="83">
        <f t="shared" si="303"/>
        <v>0</v>
      </c>
      <c r="QZB73" s="83">
        <f t="shared" si="303"/>
        <v>0</v>
      </c>
      <c r="QZC73" s="83">
        <f t="shared" si="303"/>
        <v>0</v>
      </c>
      <c r="QZD73" s="83">
        <f t="shared" si="303"/>
        <v>0</v>
      </c>
      <c r="QZE73" s="83">
        <f t="shared" si="303"/>
        <v>0</v>
      </c>
      <c r="QZF73" s="83">
        <f t="shared" si="303"/>
        <v>0</v>
      </c>
      <c r="QZG73" s="83">
        <f t="shared" si="303"/>
        <v>0</v>
      </c>
      <c r="QZH73" s="83">
        <f t="shared" si="303"/>
        <v>0</v>
      </c>
      <c r="QZI73" s="83">
        <f t="shared" si="303"/>
        <v>0</v>
      </c>
      <c r="QZJ73" s="83">
        <f t="shared" si="303"/>
        <v>0</v>
      </c>
      <c r="QZK73" s="83">
        <f t="shared" si="303"/>
        <v>0</v>
      </c>
      <c r="QZL73" s="83">
        <f t="shared" si="303"/>
        <v>0</v>
      </c>
      <c r="QZM73" s="83">
        <f t="shared" si="303"/>
        <v>0</v>
      </c>
      <c r="QZN73" s="83">
        <f t="shared" ref="QZN73:RBY73" si="304">QZH12-QZB12</f>
        <v>0</v>
      </c>
      <c r="QZO73" s="83">
        <f t="shared" si="304"/>
        <v>0</v>
      </c>
      <c r="QZP73" s="83">
        <f t="shared" si="304"/>
        <v>0</v>
      </c>
      <c r="QZQ73" s="83">
        <f t="shared" si="304"/>
        <v>0</v>
      </c>
      <c r="QZR73" s="83">
        <f t="shared" si="304"/>
        <v>0</v>
      </c>
      <c r="QZS73" s="83">
        <f t="shared" si="304"/>
        <v>0</v>
      </c>
      <c r="QZT73" s="83">
        <f t="shared" si="304"/>
        <v>0</v>
      </c>
      <c r="QZU73" s="83">
        <f t="shared" si="304"/>
        <v>0</v>
      </c>
      <c r="QZV73" s="83">
        <f t="shared" si="304"/>
        <v>0</v>
      </c>
      <c r="QZW73" s="83">
        <f t="shared" si="304"/>
        <v>0</v>
      </c>
      <c r="QZX73" s="83">
        <f t="shared" si="304"/>
        <v>0</v>
      </c>
      <c r="QZY73" s="83">
        <f t="shared" si="304"/>
        <v>0</v>
      </c>
      <c r="QZZ73" s="83">
        <f t="shared" si="304"/>
        <v>0</v>
      </c>
      <c r="RAA73" s="83">
        <f t="shared" si="304"/>
        <v>0</v>
      </c>
      <c r="RAB73" s="83">
        <f t="shared" si="304"/>
        <v>0</v>
      </c>
      <c r="RAC73" s="83">
        <f t="shared" si="304"/>
        <v>0</v>
      </c>
      <c r="RAD73" s="83">
        <f t="shared" si="304"/>
        <v>0</v>
      </c>
      <c r="RAE73" s="83">
        <f t="shared" si="304"/>
        <v>0</v>
      </c>
      <c r="RAF73" s="83">
        <f t="shared" si="304"/>
        <v>0</v>
      </c>
      <c r="RAG73" s="83">
        <f t="shared" si="304"/>
        <v>0</v>
      </c>
      <c r="RAH73" s="83">
        <f t="shared" si="304"/>
        <v>0</v>
      </c>
      <c r="RAI73" s="83">
        <f t="shared" si="304"/>
        <v>0</v>
      </c>
      <c r="RAJ73" s="83">
        <f t="shared" si="304"/>
        <v>0</v>
      </c>
      <c r="RAK73" s="83">
        <f t="shared" si="304"/>
        <v>0</v>
      </c>
      <c r="RAL73" s="83">
        <f t="shared" si="304"/>
        <v>0</v>
      </c>
      <c r="RAM73" s="83">
        <f t="shared" si="304"/>
        <v>0</v>
      </c>
      <c r="RAN73" s="83">
        <f t="shared" si="304"/>
        <v>0</v>
      </c>
      <c r="RAO73" s="83">
        <f t="shared" si="304"/>
        <v>0</v>
      </c>
      <c r="RAP73" s="83">
        <f t="shared" si="304"/>
        <v>0</v>
      </c>
      <c r="RAQ73" s="83">
        <f t="shared" si="304"/>
        <v>0</v>
      </c>
      <c r="RAR73" s="83">
        <f t="shared" si="304"/>
        <v>0</v>
      </c>
      <c r="RAS73" s="83">
        <f t="shared" si="304"/>
        <v>0</v>
      </c>
      <c r="RAT73" s="83">
        <f t="shared" si="304"/>
        <v>0</v>
      </c>
      <c r="RAU73" s="83">
        <f t="shared" si="304"/>
        <v>0</v>
      </c>
      <c r="RAV73" s="83">
        <f t="shared" si="304"/>
        <v>0</v>
      </c>
      <c r="RAW73" s="83">
        <f t="shared" si="304"/>
        <v>0</v>
      </c>
      <c r="RAX73" s="83">
        <f t="shared" si="304"/>
        <v>0</v>
      </c>
      <c r="RAY73" s="83">
        <f t="shared" si="304"/>
        <v>0</v>
      </c>
      <c r="RAZ73" s="83">
        <f t="shared" si="304"/>
        <v>0</v>
      </c>
      <c r="RBA73" s="83">
        <f t="shared" si="304"/>
        <v>0</v>
      </c>
      <c r="RBB73" s="83">
        <f t="shared" si="304"/>
        <v>0</v>
      </c>
      <c r="RBC73" s="83">
        <f t="shared" si="304"/>
        <v>0</v>
      </c>
      <c r="RBD73" s="83">
        <f t="shared" si="304"/>
        <v>0</v>
      </c>
      <c r="RBE73" s="83">
        <f t="shared" si="304"/>
        <v>0</v>
      </c>
      <c r="RBF73" s="83">
        <f t="shared" si="304"/>
        <v>0</v>
      </c>
      <c r="RBG73" s="83">
        <f t="shared" si="304"/>
        <v>0</v>
      </c>
      <c r="RBH73" s="83">
        <f t="shared" si="304"/>
        <v>0</v>
      </c>
      <c r="RBI73" s="83">
        <f t="shared" si="304"/>
        <v>0</v>
      </c>
      <c r="RBJ73" s="83">
        <f t="shared" si="304"/>
        <v>0</v>
      </c>
      <c r="RBK73" s="83">
        <f t="shared" si="304"/>
        <v>0</v>
      </c>
      <c r="RBL73" s="83">
        <f t="shared" si="304"/>
        <v>0</v>
      </c>
      <c r="RBM73" s="83">
        <f t="shared" si="304"/>
        <v>0</v>
      </c>
      <c r="RBN73" s="83">
        <f t="shared" si="304"/>
        <v>0</v>
      </c>
      <c r="RBO73" s="83">
        <f t="shared" si="304"/>
        <v>0</v>
      </c>
      <c r="RBP73" s="83">
        <f t="shared" si="304"/>
        <v>0</v>
      </c>
      <c r="RBQ73" s="83">
        <f t="shared" si="304"/>
        <v>0</v>
      </c>
      <c r="RBR73" s="83">
        <f t="shared" si="304"/>
        <v>0</v>
      </c>
      <c r="RBS73" s="83">
        <f t="shared" si="304"/>
        <v>0</v>
      </c>
      <c r="RBT73" s="83">
        <f t="shared" si="304"/>
        <v>0</v>
      </c>
      <c r="RBU73" s="83">
        <f t="shared" si="304"/>
        <v>0</v>
      </c>
      <c r="RBV73" s="83">
        <f t="shared" si="304"/>
        <v>0</v>
      </c>
      <c r="RBW73" s="83">
        <f t="shared" si="304"/>
        <v>0</v>
      </c>
      <c r="RBX73" s="83">
        <f t="shared" si="304"/>
        <v>0</v>
      </c>
      <c r="RBY73" s="83">
        <f t="shared" si="304"/>
        <v>0</v>
      </c>
      <c r="RBZ73" s="83">
        <f t="shared" ref="RBZ73:REK73" si="305">RBT12-RBN12</f>
        <v>0</v>
      </c>
      <c r="RCA73" s="83">
        <f t="shared" si="305"/>
        <v>0</v>
      </c>
      <c r="RCB73" s="83">
        <f t="shared" si="305"/>
        <v>0</v>
      </c>
      <c r="RCC73" s="83">
        <f t="shared" si="305"/>
        <v>0</v>
      </c>
      <c r="RCD73" s="83">
        <f t="shared" si="305"/>
        <v>0</v>
      </c>
      <c r="RCE73" s="83">
        <f t="shared" si="305"/>
        <v>0</v>
      </c>
      <c r="RCF73" s="83">
        <f t="shared" si="305"/>
        <v>0</v>
      </c>
      <c r="RCG73" s="83">
        <f t="shared" si="305"/>
        <v>0</v>
      </c>
      <c r="RCH73" s="83">
        <f t="shared" si="305"/>
        <v>0</v>
      </c>
      <c r="RCI73" s="83">
        <f t="shared" si="305"/>
        <v>0</v>
      </c>
      <c r="RCJ73" s="83">
        <f t="shared" si="305"/>
        <v>0</v>
      </c>
      <c r="RCK73" s="83">
        <f t="shared" si="305"/>
        <v>0</v>
      </c>
      <c r="RCL73" s="83">
        <f t="shared" si="305"/>
        <v>0</v>
      </c>
      <c r="RCM73" s="83">
        <f t="shared" si="305"/>
        <v>0</v>
      </c>
      <c r="RCN73" s="83">
        <f t="shared" si="305"/>
        <v>0</v>
      </c>
      <c r="RCO73" s="83">
        <f t="shared" si="305"/>
        <v>0</v>
      </c>
      <c r="RCP73" s="83">
        <f t="shared" si="305"/>
        <v>0</v>
      </c>
      <c r="RCQ73" s="83">
        <f t="shared" si="305"/>
        <v>0</v>
      </c>
      <c r="RCR73" s="83">
        <f t="shared" si="305"/>
        <v>0</v>
      </c>
      <c r="RCS73" s="83">
        <f t="shared" si="305"/>
        <v>0</v>
      </c>
      <c r="RCT73" s="83">
        <f t="shared" si="305"/>
        <v>0</v>
      </c>
      <c r="RCU73" s="83">
        <f t="shared" si="305"/>
        <v>0</v>
      </c>
      <c r="RCV73" s="83">
        <f t="shared" si="305"/>
        <v>0</v>
      </c>
      <c r="RCW73" s="83">
        <f t="shared" si="305"/>
        <v>0</v>
      </c>
      <c r="RCX73" s="83">
        <f t="shared" si="305"/>
        <v>0</v>
      </c>
      <c r="RCY73" s="83">
        <f t="shared" si="305"/>
        <v>0</v>
      </c>
      <c r="RCZ73" s="83">
        <f t="shared" si="305"/>
        <v>0</v>
      </c>
      <c r="RDA73" s="83">
        <f t="shared" si="305"/>
        <v>0</v>
      </c>
      <c r="RDB73" s="83">
        <f t="shared" si="305"/>
        <v>0</v>
      </c>
      <c r="RDC73" s="83">
        <f t="shared" si="305"/>
        <v>0</v>
      </c>
      <c r="RDD73" s="83">
        <f t="shared" si="305"/>
        <v>0</v>
      </c>
      <c r="RDE73" s="83">
        <f t="shared" si="305"/>
        <v>0</v>
      </c>
      <c r="RDF73" s="83">
        <f t="shared" si="305"/>
        <v>0</v>
      </c>
      <c r="RDG73" s="83">
        <f t="shared" si="305"/>
        <v>0</v>
      </c>
      <c r="RDH73" s="83">
        <f t="shared" si="305"/>
        <v>0</v>
      </c>
      <c r="RDI73" s="83">
        <f t="shared" si="305"/>
        <v>0</v>
      </c>
      <c r="RDJ73" s="83">
        <f t="shared" si="305"/>
        <v>0</v>
      </c>
      <c r="RDK73" s="83">
        <f t="shared" si="305"/>
        <v>0</v>
      </c>
      <c r="RDL73" s="83">
        <f t="shared" si="305"/>
        <v>0</v>
      </c>
      <c r="RDM73" s="83">
        <f t="shared" si="305"/>
        <v>0</v>
      </c>
      <c r="RDN73" s="83">
        <f t="shared" si="305"/>
        <v>0</v>
      </c>
      <c r="RDO73" s="83">
        <f t="shared" si="305"/>
        <v>0</v>
      </c>
      <c r="RDP73" s="83">
        <f t="shared" si="305"/>
        <v>0</v>
      </c>
      <c r="RDQ73" s="83">
        <f t="shared" si="305"/>
        <v>0</v>
      </c>
      <c r="RDR73" s="83">
        <f t="shared" si="305"/>
        <v>0</v>
      </c>
      <c r="RDS73" s="83">
        <f t="shared" si="305"/>
        <v>0</v>
      </c>
      <c r="RDT73" s="83">
        <f t="shared" si="305"/>
        <v>0</v>
      </c>
      <c r="RDU73" s="83">
        <f t="shared" si="305"/>
        <v>0</v>
      </c>
      <c r="RDV73" s="83">
        <f t="shared" si="305"/>
        <v>0</v>
      </c>
      <c r="RDW73" s="83">
        <f t="shared" si="305"/>
        <v>0</v>
      </c>
      <c r="RDX73" s="83">
        <f t="shared" si="305"/>
        <v>0</v>
      </c>
      <c r="RDY73" s="83">
        <f t="shared" si="305"/>
        <v>0</v>
      </c>
      <c r="RDZ73" s="83">
        <f t="shared" si="305"/>
        <v>0</v>
      </c>
      <c r="REA73" s="83">
        <f t="shared" si="305"/>
        <v>0</v>
      </c>
      <c r="REB73" s="83">
        <f t="shared" si="305"/>
        <v>0</v>
      </c>
      <c r="REC73" s="83">
        <f t="shared" si="305"/>
        <v>0</v>
      </c>
      <c r="RED73" s="83">
        <f t="shared" si="305"/>
        <v>0</v>
      </c>
      <c r="REE73" s="83">
        <f t="shared" si="305"/>
        <v>0</v>
      </c>
      <c r="REF73" s="83">
        <f t="shared" si="305"/>
        <v>0</v>
      </c>
      <c r="REG73" s="83">
        <f t="shared" si="305"/>
        <v>0</v>
      </c>
      <c r="REH73" s="83">
        <f t="shared" si="305"/>
        <v>0</v>
      </c>
      <c r="REI73" s="83">
        <f t="shared" si="305"/>
        <v>0</v>
      </c>
      <c r="REJ73" s="83">
        <f t="shared" si="305"/>
        <v>0</v>
      </c>
      <c r="REK73" s="83">
        <f t="shared" si="305"/>
        <v>0</v>
      </c>
      <c r="REL73" s="83">
        <f t="shared" ref="REL73:RGW73" si="306">REF12-RDZ12</f>
        <v>0</v>
      </c>
      <c r="REM73" s="83">
        <f t="shared" si="306"/>
        <v>0</v>
      </c>
      <c r="REN73" s="83">
        <f t="shared" si="306"/>
        <v>0</v>
      </c>
      <c r="REO73" s="83">
        <f t="shared" si="306"/>
        <v>0</v>
      </c>
      <c r="REP73" s="83">
        <f t="shared" si="306"/>
        <v>0</v>
      </c>
      <c r="REQ73" s="83">
        <f t="shared" si="306"/>
        <v>0</v>
      </c>
      <c r="RER73" s="83">
        <f t="shared" si="306"/>
        <v>0</v>
      </c>
      <c r="RES73" s="83">
        <f t="shared" si="306"/>
        <v>0</v>
      </c>
      <c r="RET73" s="83">
        <f t="shared" si="306"/>
        <v>0</v>
      </c>
      <c r="REU73" s="83">
        <f t="shared" si="306"/>
        <v>0</v>
      </c>
      <c r="REV73" s="83">
        <f t="shared" si="306"/>
        <v>0</v>
      </c>
      <c r="REW73" s="83">
        <f t="shared" si="306"/>
        <v>0</v>
      </c>
      <c r="REX73" s="83">
        <f t="shared" si="306"/>
        <v>0</v>
      </c>
      <c r="REY73" s="83">
        <f t="shared" si="306"/>
        <v>0</v>
      </c>
      <c r="REZ73" s="83">
        <f t="shared" si="306"/>
        <v>0</v>
      </c>
      <c r="RFA73" s="83">
        <f t="shared" si="306"/>
        <v>0</v>
      </c>
      <c r="RFB73" s="83">
        <f t="shared" si="306"/>
        <v>0</v>
      </c>
      <c r="RFC73" s="83">
        <f t="shared" si="306"/>
        <v>0</v>
      </c>
      <c r="RFD73" s="83">
        <f t="shared" si="306"/>
        <v>0</v>
      </c>
      <c r="RFE73" s="83">
        <f t="shared" si="306"/>
        <v>0</v>
      </c>
      <c r="RFF73" s="83">
        <f t="shared" si="306"/>
        <v>0</v>
      </c>
      <c r="RFG73" s="83">
        <f t="shared" si="306"/>
        <v>0</v>
      </c>
      <c r="RFH73" s="83">
        <f t="shared" si="306"/>
        <v>0</v>
      </c>
      <c r="RFI73" s="83">
        <f t="shared" si="306"/>
        <v>0</v>
      </c>
      <c r="RFJ73" s="83">
        <f t="shared" si="306"/>
        <v>0</v>
      </c>
      <c r="RFK73" s="83">
        <f t="shared" si="306"/>
        <v>0</v>
      </c>
      <c r="RFL73" s="83">
        <f t="shared" si="306"/>
        <v>0</v>
      </c>
      <c r="RFM73" s="83">
        <f t="shared" si="306"/>
        <v>0</v>
      </c>
      <c r="RFN73" s="83">
        <f t="shared" si="306"/>
        <v>0</v>
      </c>
      <c r="RFO73" s="83">
        <f t="shared" si="306"/>
        <v>0</v>
      </c>
      <c r="RFP73" s="83">
        <f t="shared" si="306"/>
        <v>0</v>
      </c>
      <c r="RFQ73" s="83">
        <f t="shared" si="306"/>
        <v>0</v>
      </c>
      <c r="RFR73" s="83">
        <f t="shared" si="306"/>
        <v>0</v>
      </c>
      <c r="RFS73" s="83">
        <f t="shared" si="306"/>
        <v>0</v>
      </c>
      <c r="RFT73" s="83">
        <f t="shared" si="306"/>
        <v>0</v>
      </c>
      <c r="RFU73" s="83">
        <f t="shared" si="306"/>
        <v>0</v>
      </c>
      <c r="RFV73" s="83">
        <f t="shared" si="306"/>
        <v>0</v>
      </c>
      <c r="RFW73" s="83">
        <f t="shared" si="306"/>
        <v>0</v>
      </c>
      <c r="RFX73" s="83">
        <f t="shared" si="306"/>
        <v>0</v>
      </c>
      <c r="RFY73" s="83">
        <f t="shared" si="306"/>
        <v>0</v>
      </c>
      <c r="RFZ73" s="83">
        <f t="shared" si="306"/>
        <v>0</v>
      </c>
      <c r="RGA73" s="83">
        <f t="shared" si="306"/>
        <v>0</v>
      </c>
      <c r="RGB73" s="83">
        <f t="shared" si="306"/>
        <v>0</v>
      </c>
      <c r="RGC73" s="83">
        <f t="shared" si="306"/>
        <v>0</v>
      </c>
      <c r="RGD73" s="83">
        <f t="shared" si="306"/>
        <v>0</v>
      </c>
      <c r="RGE73" s="83">
        <f t="shared" si="306"/>
        <v>0</v>
      </c>
      <c r="RGF73" s="83">
        <f t="shared" si="306"/>
        <v>0</v>
      </c>
      <c r="RGG73" s="83">
        <f t="shared" si="306"/>
        <v>0</v>
      </c>
      <c r="RGH73" s="83">
        <f t="shared" si="306"/>
        <v>0</v>
      </c>
      <c r="RGI73" s="83">
        <f t="shared" si="306"/>
        <v>0</v>
      </c>
      <c r="RGJ73" s="83">
        <f t="shared" si="306"/>
        <v>0</v>
      </c>
      <c r="RGK73" s="83">
        <f t="shared" si="306"/>
        <v>0</v>
      </c>
      <c r="RGL73" s="83">
        <f t="shared" si="306"/>
        <v>0</v>
      </c>
      <c r="RGM73" s="83">
        <f t="shared" si="306"/>
        <v>0</v>
      </c>
      <c r="RGN73" s="83">
        <f t="shared" si="306"/>
        <v>0</v>
      </c>
      <c r="RGO73" s="83">
        <f t="shared" si="306"/>
        <v>0</v>
      </c>
      <c r="RGP73" s="83">
        <f t="shared" si="306"/>
        <v>0</v>
      </c>
      <c r="RGQ73" s="83">
        <f t="shared" si="306"/>
        <v>0</v>
      </c>
      <c r="RGR73" s="83">
        <f t="shared" si="306"/>
        <v>0</v>
      </c>
      <c r="RGS73" s="83">
        <f t="shared" si="306"/>
        <v>0</v>
      </c>
      <c r="RGT73" s="83">
        <f t="shared" si="306"/>
        <v>0</v>
      </c>
      <c r="RGU73" s="83">
        <f t="shared" si="306"/>
        <v>0</v>
      </c>
      <c r="RGV73" s="83">
        <f t="shared" si="306"/>
        <v>0</v>
      </c>
      <c r="RGW73" s="83">
        <f t="shared" si="306"/>
        <v>0</v>
      </c>
      <c r="RGX73" s="83">
        <f t="shared" ref="RGX73:RJI73" si="307">RGR12-RGL12</f>
        <v>0</v>
      </c>
      <c r="RGY73" s="83">
        <f t="shared" si="307"/>
        <v>0</v>
      </c>
      <c r="RGZ73" s="83">
        <f t="shared" si="307"/>
        <v>0</v>
      </c>
      <c r="RHA73" s="83">
        <f t="shared" si="307"/>
        <v>0</v>
      </c>
      <c r="RHB73" s="83">
        <f t="shared" si="307"/>
        <v>0</v>
      </c>
      <c r="RHC73" s="83">
        <f t="shared" si="307"/>
        <v>0</v>
      </c>
      <c r="RHD73" s="83">
        <f t="shared" si="307"/>
        <v>0</v>
      </c>
      <c r="RHE73" s="83">
        <f t="shared" si="307"/>
        <v>0</v>
      </c>
      <c r="RHF73" s="83">
        <f t="shared" si="307"/>
        <v>0</v>
      </c>
      <c r="RHG73" s="83">
        <f t="shared" si="307"/>
        <v>0</v>
      </c>
      <c r="RHH73" s="83">
        <f t="shared" si="307"/>
        <v>0</v>
      </c>
      <c r="RHI73" s="83">
        <f t="shared" si="307"/>
        <v>0</v>
      </c>
      <c r="RHJ73" s="83">
        <f t="shared" si="307"/>
        <v>0</v>
      </c>
      <c r="RHK73" s="83">
        <f t="shared" si="307"/>
        <v>0</v>
      </c>
      <c r="RHL73" s="83">
        <f t="shared" si="307"/>
        <v>0</v>
      </c>
      <c r="RHM73" s="83">
        <f t="shared" si="307"/>
        <v>0</v>
      </c>
      <c r="RHN73" s="83">
        <f t="shared" si="307"/>
        <v>0</v>
      </c>
      <c r="RHO73" s="83">
        <f t="shared" si="307"/>
        <v>0</v>
      </c>
      <c r="RHP73" s="83">
        <f t="shared" si="307"/>
        <v>0</v>
      </c>
      <c r="RHQ73" s="83">
        <f t="shared" si="307"/>
        <v>0</v>
      </c>
      <c r="RHR73" s="83">
        <f t="shared" si="307"/>
        <v>0</v>
      </c>
      <c r="RHS73" s="83">
        <f t="shared" si="307"/>
        <v>0</v>
      </c>
      <c r="RHT73" s="83">
        <f t="shared" si="307"/>
        <v>0</v>
      </c>
      <c r="RHU73" s="83">
        <f t="shared" si="307"/>
        <v>0</v>
      </c>
      <c r="RHV73" s="83">
        <f t="shared" si="307"/>
        <v>0</v>
      </c>
      <c r="RHW73" s="83">
        <f t="shared" si="307"/>
        <v>0</v>
      </c>
      <c r="RHX73" s="83">
        <f t="shared" si="307"/>
        <v>0</v>
      </c>
      <c r="RHY73" s="83">
        <f t="shared" si="307"/>
        <v>0</v>
      </c>
      <c r="RHZ73" s="83">
        <f t="shared" si="307"/>
        <v>0</v>
      </c>
      <c r="RIA73" s="83">
        <f t="shared" si="307"/>
        <v>0</v>
      </c>
      <c r="RIB73" s="83">
        <f t="shared" si="307"/>
        <v>0</v>
      </c>
      <c r="RIC73" s="83">
        <f t="shared" si="307"/>
        <v>0</v>
      </c>
      <c r="RID73" s="83">
        <f t="shared" si="307"/>
        <v>0</v>
      </c>
      <c r="RIE73" s="83">
        <f t="shared" si="307"/>
        <v>0</v>
      </c>
      <c r="RIF73" s="83">
        <f t="shared" si="307"/>
        <v>0</v>
      </c>
      <c r="RIG73" s="83">
        <f t="shared" si="307"/>
        <v>0</v>
      </c>
      <c r="RIH73" s="83">
        <f t="shared" si="307"/>
        <v>0</v>
      </c>
      <c r="RII73" s="83">
        <f t="shared" si="307"/>
        <v>0</v>
      </c>
      <c r="RIJ73" s="83">
        <f t="shared" si="307"/>
        <v>0</v>
      </c>
      <c r="RIK73" s="83">
        <f t="shared" si="307"/>
        <v>0</v>
      </c>
      <c r="RIL73" s="83">
        <f t="shared" si="307"/>
        <v>0</v>
      </c>
      <c r="RIM73" s="83">
        <f t="shared" si="307"/>
        <v>0</v>
      </c>
      <c r="RIN73" s="83">
        <f t="shared" si="307"/>
        <v>0</v>
      </c>
      <c r="RIO73" s="83">
        <f t="shared" si="307"/>
        <v>0</v>
      </c>
      <c r="RIP73" s="83">
        <f t="shared" si="307"/>
        <v>0</v>
      </c>
      <c r="RIQ73" s="83">
        <f t="shared" si="307"/>
        <v>0</v>
      </c>
      <c r="RIR73" s="83">
        <f t="shared" si="307"/>
        <v>0</v>
      </c>
      <c r="RIS73" s="83">
        <f t="shared" si="307"/>
        <v>0</v>
      </c>
      <c r="RIT73" s="83">
        <f t="shared" si="307"/>
        <v>0</v>
      </c>
      <c r="RIU73" s="83">
        <f t="shared" si="307"/>
        <v>0</v>
      </c>
      <c r="RIV73" s="83">
        <f t="shared" si="307"/>
        <v>0</v>
      </c>
      <c r="RIW73" s="83">
        <f t="shared" si="307"/>
        <v>0</v>
      </c>
      <c r="RIX73" s="83">
        <f t="shared" si="307"/>
        <v>0</v>
      </c>
      <c r="RIY73" s="83">
        <f t="shared" si="307"/>
        <v>0</v>
      </c>
      <c r="RIZ73" s="83">
        <f t="shared" si="307"/>
        <v>0</v>
      </c>
      <c r="RJA73" s="83">
        <f t="shared" si="307"/>
        <v>0</v>
      </c>
      <c r="RJB73" s="83">
        <f t="shared" si="307"/>
        <v>0</v>
      </c>
      <c r="RJC73" s="83">
        <f t="shared" si="307"/>
        <v>0</v>
      </c>
      <c r="RJD73" s="83">
        <f t="shared" si="307"/>
        <v>0</v>
      </c>
      <c r="RJE73" s="83">
        <f t="shared" si="307"/>
        <v>0</v>
      </c>
      <c r="RJF73" s="83">
        <f t="shared" si="307"/>
        <v>0</v>
      </c>
      <c r="RJG73" s="83">
        <f t="shared" si="307"/>
        <v>0</v>
      </c>
      <c r="RJH73" s="83">
        <f t="shared" si="307"/>
        <v>0</v>
      </c>
      <c r="RJI73" s="83">
        <f t="shared" si="307"/>
        <v>0</v>
      </c>
      <c r="RJJ73" s="83">
        <f t="shared" ref="RJJ73:RLU73" si="308">RJD12-RIX12</f>
        <v>0</v>
      </c>
      <c r="RJK73" s="83">
        <f t="shared" si="308"/>
        <v>0</v>
      </c>
      <c r="RJL73" s="83">
        <f t="shared" si="308"/>
        <v>0</v>
      </c>
      <c r="RJM73" s="83">
        <f t="shared" si="308"/>
        <v>0</v>
      </c>
      <c r="RJN73" s="83">
        <f t="shared" si="308"/>
        <v>0</v>
      </c>
      <c r="RJO73" s="83">
        <f t="shared" si="308"/>
        <v>0</v>
      </c>
      <c r="RJP73" s="83">
        <f t="shared" si="308"/>
        <v>0</v>
      </c>
      <c r="RJQ73" s="83">
        <f t="shared" si="308"/>
        <v>0</v>
      </c>
      <c r="RJR73" s="83">
        <f t="shared" si="308"/>
        <v>0</v>
      </c>
      <c r="RJS73" s="83">
        <f t="shared" si="308"/>
        <v>0</v>
      </c>
      <c r="RJT73" s="83">
        <f t="shared" si="308"/>
        <v>0</v>
      </c>
      <c r="RJU73" s="83">
        <f t="shared" si="308"/>
        <v>0</v>
      </c>
      <c r="RJV73" s="83">
        <f t="shared" si="308"/>
        <v>0</v>
      </c>
      <c r="RJW73" s="83">
        <f t="shared" si="308"/>
        <v>0</v>
      </c>
      <c r="RJX73" s="83">
        <f t="shared" si="308"/>
        <v>0</v>
      </c>
      <c r="RJY73" s="83">
        <f t="shared" si="308"/>
        <v>0</v>
      </c>
      <c r="RJZ73" s="83">
        <f t="shared" si="308"/>
        <v>0</v>
      </c>
      <c r="RKA73" s="83">
        <f t="shared" si="308"/>
        <v>0</v>
      </c>
      <c r="RKB73" s="83">
        <f t="shared" si="308"/>
        <v>0</v>
      </c>
      <c r="RKC73" s="83">
        <f t="shared" si="308"/>
        <v>0</v>
      </c>
      <c r="RKD73" s="83">
        <f t="shared" si="308"/>
        <v>0</v>
      </c>
      <c r="RKE73" s="83">
        <f t="shared" si="308"/>
        <v>0</v>
      </c>
      <c r="RKF73" s="83">
        <f t="shared" si="308"/>
        <v>0</v>
      </c>
      <c r="RKG73" s="83">
        <f t="shared" si="308"/>
        <v>0</v>
      </c>
      <c r="RKH73" s="83">
        <f t="shared" si="308"/>
        <v>0</v>
      </c>
      <c r="RKI73" s="83">
        <f t="shared" si="308"/>
        <v>0</v>
      </c>
      <c r="RKJ73" s="83">
        <f t="shared" si="308"/>
        <v>0</v>
      </c>
      <c r="RKK73" s="83">
        <f t="shared" si="308"/>
        <v>0</v>
      </c>
      <c r="RKL73" s="83">
        <f t="shared" si="308"/>
        <v>0</v>
      </c>
      <c r="RKM73" s="83">
        <f t="shared" si="308"/>
        <v>0</v>
      </c>
      <c r="RKN73" s="83">
        <f t="shared" si="308"/>
        <v>0</v>
      </c>
      <c r="RKO73" s="83">
        <f t="shared" si="308"/>
        <v>0</v>
      </c>
      <c r="RKP73" s="83">
        <f t="shared" si="308"/>
        <v>0</v>
      </c>
      <c r="RKQ73" s="83">
        <f t="shared" si="308"/>
        <v>0</v>
      </c>
      <c r="RKR73" s="83">
        <f t="shared" si="308"/>
        <v>0</v>
      </c>
      <c r="RKS73" s="83">
        <f t="shared" si="308"/>
        <v>0</v>
      </c>
      <c r="RKT73" s="83">
        <f t="shared" si="308"/>
        <v>0</v>
      </c>
      <c r="RKU73" s="83">
        <f t="shared" si="308"/>
        <v>0</v>
      </c>
      <c r="RKV73" s="83">
        <f t="shared" si="308"/>
        <v>0</v>
      </c>
      <c r="RKW73" s="83">
        <f t="shared" si="308"/>
        <v>0</v>
      </c>
      <c r="RKX73" s="83">
        <f t="shared" si="308"/>
        <v>0</v>
      </c>
      <c r="RKY73" s="83">
        <f t="shared" si="308"/>
        <v>0</v>
      </c>
      <c r="RKZ73" s="83">
        <f t="shared" si="308"/>
        <v>0</v>
      </c>
      <c r="RLA73" s="83">
        <f t="shared" si="308"/>
        <v>0</v>
      </c>
      <c r="RLB73" s="83">
        <f t="shared" si="308"/>
        <v>0</v>
      </c>
      <c r="RLC73" s="83">
        <f t="shared" si="308"/>
        <v>0</v>
      </c>
      <c r="RLD73" s="83">
        <f t="shared" si="308"/>
        <v>0</v>
      </c>
      <c r="RLE73" s="83">
        <f t="shared" si="308"/>
        <v>0</v>
      </c>
      <c r="RLF73" s="83">
        <f t="shared" si="308"/>
        <v>0</v>
      </c>
      <c r="RLG73" s="83">
        <f t="shared" si="308"/>
        <v>0</v>
      </c>
      <c r="RLH73" s="83">
        <f t="shared" si="308"/>
        <v>0</v>
      </c>
      <c r="RLI73" s="83">
        <f t="shared" si="308"/>
        <v>0</v>
      </c>
      <c r="RLJ73" s="83">
        <f t="shared" si="308"/>
        <v>0</v>
      </c>
      <c r="RLK73" s="83">
        <f t="shared" si="308"/>
        <v>0</v>
      </c>
      <c r="RLL73" s="83">
        <f t="shared" si="308"/>
        <v>0</v>
      </c>
      <c r="RLM73" s="83">
        <f t="shared" si="308"/>
        <v>0</v>
      </c>
      <c r="RLN73" s="83">
        <f t="shared" si="308"/>
        <v>0</v>
      </c>
      <c r="RLO73" s="83">
        <f t="shared" si="308"/>
        <v>0</v>
      </c>
      <c r="RLP73" s="83">
        <f t="shared" si="308"/>
        <v>0</v>
      </c>
      <c r="RLQ73" s="83">
        <f t="shared" si="308"/>
        <v>0</v>
      </c>
      <c r="RLR73" s="83">
        <f t="shared" si="308"/>
        <v>0</v>
      </c>
      <c r="RLS73" s="83">
        <f t="shared" si="308"/>
        <v>0</v>
      </c>
      <c r="RLT73" s="83">
        <f t="shared" si="308"/>
        <v>0</v>
      </c>
      <c r="RLU73" s="83">
        <f t="shared" si="308"/>
        <v>0</v>
      </c>
      <c r="RLV73" s="83">
        <f t="shared" ref="RLV73:ROG73" si="309">RLP12-RLJ12</f>
        <v>0</v>
      </c>
      <c r="RLW73" s="83">
        <f t="shared" si="309"/>
        <v>0</v>
      </c>
      <c r="RLX73" s="83">
        <f t="shared" si="309"/>
        <v>0</v>
      </c>
      <c r="RLY73" s="83">
        <f t="shared" si="309"/>
        <v>0</v>
      </c>
      <c r="RLZ73" s="83">
        <f t="shared" si="309"/>
        <v>0</v>
      </c>
      <c r="RMA73" s="83">
        <f t="shared" si="309"/>
        <v>0</v>
      </c>
      <c r="RMB73" s="83">
        <f t="shared" si="309"/>
        <v>0</v>
      </c>
      <c r="RMC73" s="83">
        <f t="shared" si="309"/>
        <v>0</v>
      </c>
      <c r="RMD73" s="83">
        <f t="shared" si="309"/>
        <v>0</v>
      </c>
      <c r="RME73" s="83">
        <f t="shared" si="309"/>
        <v>0</v>
      </c>
      <c r="RMF73" s="83">
        <f t="shared" si="309"/>
        <v>0</v>
      </c>
      <c r="RMG73" s="83">
        <f t="shared" si="309"/>
        <v>0</v>
      </c>
      <c r="RMH73" s="83">
        <f t="shared" si="309"/>
        <v>0</v>
      </c>
      <c r="RMI73" s="83">
        <f t="shared" si="309"/>
        <v>0</v>
      </c>
      <c r="RMJ73" s="83">
        <f t="shared" si="309"/>
        <v>0</v>
      </c>
      <c r="RMK73" s="83">
        <f t="shared" si="309"/>
        <v>0</v>
      </c>
      <c r="RML73" s="83">
        <f t="shared" si="309"/>
        <v>0</v>
      </c>
      <c r="RMM73" s="83">
        <f t="shared" si="309"/>
        <v>0</v>
      </c>
      <c r="RMN73" s="83">
        <f t="shared" si="309"/>
        <v>0</v>
      </c>
      <c r="RMO73" s="83">
        <f t="shared" si="309"/>
        <v>0</v>
      </c>
      <c r="RMP73" s="83">
        <f t="shared" si="309"/>
        <v>0</v>
      </c>
      <c r="RMQ73" s="83">
        <f t="shared" si="309"/>
        <v>0</v>
      </c>
      <c r="RMR73" s="83">
        <f t="shared" si="309"/>
        <v>0</v>
      </c>
      <c r="RMS73" s="83">
        <f t="shared" si="309"/>
        <v>0</v>
      </c>
      <c r="RMT73" s="83">
        <f t="shared" si="309"/>
        <v>0</v>
      </c>
      <c r="RMU73" s="83">
        <f t="shared" si="309"/>
        <v>0</v>
      </c>
      <c r="RMV73" s="83">
        <f t="shared" si="309"/>
        <v>0</v>
      </c>
      <c r="RMW73" s="83">
        <f t="shared" si="309"/>
        <v>0</v>
      </c>
      <c r="RMX73" s="83">
        <f t="shared" si="309"/>
        <v>0</v>
      </c>
      <c r="RMY73" s="83">
        <f t="shared" si="309"/>
        <v>0</v>
      </c>
      <c r="RMZ73" s="83">
        <f t="shared" si="309"/>
        <v>0</v>
      </c>
      <c r="RNA73" s="83">
        <f t="shared" si="309"/>
        <v>0</v>
      </c>
      <c r="RNB73" s="83">
        <f t="shared" si="309"/>
        <v>0</v>
      </c>
      <c r="RNC73" s="83">
        <f t="shared" si="309"/>
        <v>0</v>
      </c>
      <c r="RND73" s="83">
        <f t="shared" si="309"/>
        <v>0</v>
      </c>
      <c r="RNE73" s="83">
        <f t="shared" si="309"/>
        <v>0</v>
      </c>
      <c r="RNF73" s="83">
        <f t="shared" si="309"/>
        <v>0</v>
      </c>
      <c r="RNG73" s="83">
        <f t="shared" si="309"/>
        <v>0</v>
      </c>
      <c r="RNH73" s="83">
        <f t="shared" si="309"/>
        <v>0</v>
      </c>
      <c r="RNI73" s="83">
        <f t="shared" si="309"/>
        <v>0</v>
      </c>
      <c r="RNJ73" s="83">
        <f t="shared" si="309"/>
        <v>0</v>
      </c>
      <c r="RNK73" s="83">
        <f t="shared" si="309"/>
        <v>0</v>
      </c>
      <c r="RNL73" s="83">
        <f t="shared" si="309"/>
        <v>0</v>
      </c>
      <c r="RNM73" s="83">
        <f t="shared" si="309"/>
        <v>0</v>
      </c>
      <c r="RNN73" s="83">
        <f t="shared" si="309"/>
        <v>0</v>
      </c>
      <c r="RNO73" s="83">
        <f t="shared" si="309"/>
        <v>0</v>
      </c>
      <c r="RNP73" s="83">
        <f t="shared" si="309"/>
        <v>0</v>
      </c>
      <c r="RNQ73" s="83">
        <f t="shared" si="309"/>
        <v>0</v>
      </c>
      <c r="RNR73" s="83">
        <f t="shared" si="309"/>
        <v>0</v>
      </c>
      <c r="RNS73" s="83">
        <f t="shared" si="309"/>
        <v>0</v>
      </c>
      <c r="RNT73" s="83">
        <f t="shared" si="309"/>
        <v>0</v>
      </c>
      <c r="RNU73" s="83">
        <f t="shared" si="309"/>
        <v>0</v>
      </c>
      <c r="RNV73" s="83">
        <f t="shared" si="309"/>
        <v>0</v>
      </c>
      <c r="RNW73" s="83">
        <f t="shared" si="309"/>
        <v>0</v>
      </c>
      <c r="RNX73" s="83">
        <f t="shared" si="309"/>
        <v>0</v>
      </c>
      <c r="RNY73" s="83">
        <f t="shared" si="309"/>
        <v>0</v>
      </c>
      <c r="RNZ73" s="83">
        <f t="shared" si="309"/>
        <v>0</v>
      </c>
      <c r="ROA73" s="83">
        <f t="shared" si="309"/>
        <v>0</v>
      </c>
      <c r="ROB73" s="83">
        <f t="shared" si="309"/>
        <v>0</v>
      </c>
      <c r="ROC73" s="83">
        <f t="shared" si="309"/>
        <v>0</v>
      </c>
      <c r="ROD73" s="83">
        <f t="shared" si="309"/>
        <v>0</v>
      </c>
      <c r="ROE73" s="83">
        <f t="shared" si="309"/>
        <v>0</v>
      </c>
      <c r="ROF73" s="83">
        <f t="shared" si="309"/>
        <v>0</v>
      </c>
      <c r="ROG73" s="83">
        <f t="shared" si="309"/>
        <v>0</v>
      </c>
      <c r="ROH73" s="83">
        <f t="shared" ref="ROH73:RQS73" si="310">ROB12-RNV12</f>
        <v>0</v>
      </c>
      <c r="ROI73" s="83">
        <f t="shared" si="310"/>
        <v>0</v>
      </c>
      <c r="ROJ73" s="83">
        <f t="shared" si="310"/>
        <v>0</v>
      </c>
      <c r="ROK73" s="83">
        <f t="shared" si="310"/>
        <v>0</v>
      </c>
      <c r="ROL73" s="83">
        <f t="shared" si="310"/>
        <v>0</v>
      </c>
      <c r="ROM73" s="83">
        <f t="shared" si="310"/>
        <v>0</v>
      </c>
      <c r="RON73" s="83">
        <f t="shared" si="310"/>
        <v>0</v>
      </c>
      <c r="ROO73" s="83">
        <f t="shared" si="310"/>
        <v>0</v>
      </c>
      <c r="ROP73" s="83">
        <f t="shared" si="310"/>
        <v>0</v>
      </c>
      <c r="ROQ73" s="83">
        <f t="shared" si="310"/>
        <v>0</v>
      </c>
      <c r="ROR73" s="83">
        <f t="shared" si="310"/>
        <v>0</v>
      </c>
      <c r="ROS73" s="83">
        <f t="shared" si="310"/>
        <v>0</v>
      </c>
      <c r="ROT73" s="83">
        <f t="shared" si="310"/>
        <v>0</v>
      </c>
      <c r="ROU73" s="83">
        <f t="shared" si="310"/>
        <v>0</v>
      </c>
      <c r="ROV73" s="83">
        <f t="shared" si="310"/>
        <v>0</v>
      </c>
      <c r="ROW73" s="83">
        <f t="shared" si="310"/>
        <v>0</v>
      </c>
      <c r="ROX73" s="83">
        <f t="shared" si="310"/>
        <v>0</v>
      </c>
      <c r="ROY73" s="83">
        <f t="shared" si="310"/>
        <v>0</v>
      </c>
      <c r="ROZ73" s="83">
        <f t="shared" si="310"/>
        <v>0</v>
      </c>
      <c r="RPA73" s="83">
        <f t="shared" si="310"/>
        <v>0</v>
      </c>
      <c r="RPB73" s="83">
        <f t="shared" si="310"/>
        <v>0</v>
      </c>
      <c r="RPC73" s="83">
        <f t="shared" si="310"/>
        <v>0</v>
      </c>
      <c r="RPD73" s="83">
        <f t="shared" si="310"/>
        <v>0</v>
      </c>
      <c r="RPE73" s="83">
        <f t="shared" si="310"/>
        <v>0</v>
      </c>
      <c r="RPF73" s="83">
        <f t="shared" si="310"/>
        <v>0</v>
      </c>
      <c r="RPG73" s="83">
        <f t="shared" si="310"/>
        <v>0</v>
      </c>
      <c r="RPH73" s="83">
        <f t="shared" si="310"/>
        <v>0</v>
      </c>
      <c r="RPI73" s="83">
        <f t="shared" si="310"/>
        <v>0</v>
      </c>
      <c r="RPJ73" s="83">
        <f t="shared" si="310"/>
        <v>0</v>
      </c>
      <c r="RPK73" s="83">
        <f t="shared" si="310"/>
        <v>0</v>
      </c>
      <c r="RPL73" s="83">
        <f t="shared" si="310"/>
        <v>0</v>
      </c>
      <c r="RPM73" s="83">
        <f t="shared" si="310"/>
        <v>0</v>
      </c>
      <c r="RPN73" s="83">
        <f t="shared" si="310"/>
        <v>0</v>
      </c>
      <c r="RPO73" s="83">
        <f t="shared" si="310"/>
        <v>0</v>
      </c>
      <c r="RPP73" s="83">
        <f t="shared" si="310"/>
        <v>0</v>
      </c>
      <c r="RPQ73" s="83">
        <f t="shared" si="310"/>
        <v>0</v>
      </c>
      <c r="RPR73" s="83">
        <f t="shared" si="310"/>
        <v>0</v>
      </c>
      <c r="RPS73" s="83">
        <f t="shared" si="310"/>
        <v>0</v>
      </c>
      <c r="RPT73" s="83">
        <f t="shared" si="310"/>
        <v>0</v>
      </c>
      <c r="RPU73" s="83">
        <f t="shared" si="310"/>
        <v>0</v>
      </c>
      <c r="RPV73" s="83">
        <f t="shared" si="310"/>
        <v>0</v>
      </c>
      <c r="RPW73" s="83">
        <f t="shared" si="310"/>
        <v>0</v>
      </c>
      <c r="RPX73" s="83">
        <f t="shared" si="310"/>
        <v>0</v>
      </c>
      <c r="RPY73" s="83">
        <f t="shared" si="310"/>
        <v>0</v>
      </c>
      <c r="RPZ73" s="83">
        <f t="shared" si="310"/>
        <v>0</v>
      </c>
      <c r="RQA73" s="83">
        <f t="shared" si="310"/>
        <v>0</v>
      </c>
      <c r="RQB73" s="83">
        <f t="shared" si="310"/>
        <v>0</v>
      </c>
      <c r="RQC73" s="83">
        <f t="shared" si="310"/>
        <v>0</v>
      </c>
      <c r="RQD73" s="83">
        <f t="shared" si="310"/>
        <v>0</v>
      </c>
      <c r="RQE73" s="83">
        <f t="shared" si="310"/>
        <v>0</v>
      </c>
      <c r="RQF73" s="83">
        <f t="shared" si="310"/>
        <v>0</v>
      </c>
      <c r="RQG73" s="83">
        <f t="shared" si="310"/>
        <v>0</v>
      </c>
      <c r="RQH73" s="83">
        <f t="shared" si="310"/>
        <v>0</v>
      </c>
      <c r="RQI73" s="83">
        <f t="shared" si="310"/>
        <v>0</v>
      </c>
      <c r="RQJ73" s="83">
        <f t="shared" si="310"/>
        <v>0</v>
      </c>
      <c r="RQK73" s="83">
        <f t="shared" si="310"/>
        <v>0</v>
      </c>
      <c r="RQL73" s="83">
        <f t="shared" si="310"/>
        <v>0</v>
      </c>
      <c r="RQM73" s="83">
        <f t="shared" si="310"/>
        <v>0</v>
      </c>
      <c r="RQN73" s="83">
        <f t="shared" si="310"/>
        <v>0</v>
      </c>
      <c r="RQO73" s="83">
        <f t="shared" si="310"/>
        <v>0</v>
      </c>
      <c r="RQP73" s="83">
        <f t="shared" si="310"/>
        <v>0</v>
      </c>
      <c r="RQQ73" s="83">
        <f t="shared" si="310"/>
        <v>0</v>
      </c>
      <c r="RQR73" s="83">
        <f t="shared" si="310"/>
        <v>0</v>
      </c>
      <c r="RQS73" s="83">
        <f t="shared" si="310"/>
        <v>0</v>
      </c>
      <c r="RQT73" s="83">
        <f t="shared" ref="RQT73:RTE73" si="311">RQN12-RQH12</f>
        <v>0</v>
      </c>
      <c r="RQU73" s="83">
        <f t="shared" si="311"/>
        <v>0</v>
      </c>
      <c r="RQV73" s="83">
        <f t="shared" si="311"/>
        <v>0</v>
      </c>
      <c r="RQW73" s="83">
        <f t="shared" si="311"/>
        <v>0</v>
      </c>
      <c r="RQX73" s="83">
        <f t="shared" si="311"/>
        <v>0</v>
      </c>
      <c r="RQY73" s="83">
        <f t="shared" si="311"/>
        <v>0</v>
      </c>
      <c r="RQZ73" s="83">
        <f t="shared" si="311"/>
        <v>0</v>
      </c>
      <c r="RRA73" s="83">
        <f t="shared" si="311"/>
        <v>0</v>
      </c>
      <c r="RRB73" s="83">
        <f t="shared" si="311"/>
        <v>0</v>
      </c>
      <c r="RRC73" s="83">
        <f t="shared" si="311"/>
        <v>0</v>
      </c>
      <c r="RRD73" s="83">
        <f t="shared" si="311"/>
        <v>0</v>
      </c>
      <c r="RRE73" s="83">
        <f t="shared" si="311"/>
        <v>0</v>
      </c>
      <c r="RRF73" s="83">
        <f t="shared" si="311"/>
        <v>0</v>
      </c>
      <c r="RRG73" s="83">
        <f t="shared" si="311"/>
        <v>0</v>
      </c>
      <c r="RRH73" s="83">
        <f t="shared" si="311"/>
        <v>0</v>
      </c>
      <c r="RRI73" s="83">
        <f t="shared" si="311"/>
        <v>0</v>
      </c>
      <c r="RRJ73" s="83">
        <f t="shared" si="311"/>
        <v>0</v>
      </c>
      <c r="RRK73" s="83">
        <f t="shared" si="311"/>
        <v>0</v>
      </c>
      <c r="RRL73" s="83">
        <f t="shared" si="311"/>
        <v>0</v>
      </c>
      <c r="RRM73" s="83">
        <f t="shared" si="311"/>
        <v>0</v>
      </c>
      <c r="RRN73" s="83">
        <f t="shared" si="311"/>
        <v>0</v>
      </c>
      <c r="RRO73" s="83">
        <f t="shared" si="311"/>
        <v>0</v>
      </c>
      <c r="RRP73" s="83">
        <f t="shared" si="311"/>
        <v>0</v>
      </c>
      <c r="RRQ73" s="83">
        <f t="shared" si="311"/>
        <v>0</v>
      </c>
      <c r="RRR73" s="83">
        <f t="shared" si="311"/>
        <v>0</v>
      </c>
      <c r="RRS73" s="83">
        <f t="shared" si="311"/>
        <v>0</v>
      </c>
      <c r="RRT73" s="83">
        <f t="shared" si="311"/>
        <v>0</v>
      </c>
      <c r="RRU73" s="83">
        <f t="shared" si="311"/>
        <v>0</v>
      </c>
      <c r="RRV73" s="83">
        <f t="shared" si="311"/>
        <v>0</v>
      </c>
      <c r="RRW73" s="83">
        <f t="shared" si="311"/>
        <v>0</v>
      </c>
      <c r="RRX73" s="83">
        <f t="shared" si="311"/>
        <v>0</v>
      </c>
      <c r="RRY73" s="83">
        <f t="shared" si="311"/>
        <v>0</v>
      </c>
      <c r="RRZ73" s="83">
        <f t="shared" si="311"/>
        <v>0</v>
      </c>
      <c r="RSA73" s="83">
        <f t="shared" si="311"/>
        <v>0</v>
      </c>
      <c r="RSB73" s="83">
        <f t="shared" si="311"/>
        <v>0</v>
      </c>
      <c r="RSC73" s="83">
        <f t="shared" si="311"/>
        <v>0</v>
      </c>
      <c r="RSD73" s="83">
        <f t="shared" si="311"/>
        <v>0</v>
      </c>
      <c r="RSE73" s="83">
        <f t="shared" si="311"/>
        <v>0</v>
      </c>
      <c r="RSF73" s="83">
        <f t="shared" si="311"/>
        <v>0</v>
      </c>
      <c r="RSG73" s="83">
        <f t="shared" si="311"/>
        <v>0</v>
      </c>
      <c r="RSH73" s="83">
        <f t="shared" si="311"/>
        <v>0</v>
      </c>
      <c r="RSI73" s="83">
        <f t="shared" si="311"/>
        <v>0</v>
      </c>
      <c r="RSJ73" s="83">
        <f t="shared" si="311"/>
        <v>0</v>
      </c>
      <c r="RSK73" s="83">
        <f t="shared" si="311"/>
        <v>0</v>
      </c>
      <c r="RSL73" s="83">
        <f t="shared" si="311"/>
        <v>0</v>
      </c>
      <c r="RSM73" s="83">
        <f t="shared" si="311"/>
        <v>0</v>
      </c>
      <c r="RSN73" s="83">
        <f t="shared" si="311"/>
        <v>0</v>
      </c>
      <c r="RSO73" s="83">
        <f t="shared" si="311"/>
        <v>0</v>
      </c>
      <c r="RSP73" s="83">
        <f t="shared" si="311"/>
        <v>0</v>
      </c>
      <c r="RSQ73" s="83">
        <f t="shared" si="311"/>
        <v>0</v>
      </c>
      <c r="RSR73" s="83">
        <f t="shared" si="311"/>
        <v>0</v>
      </c>
      <c r="RSS73" s="83">
        <f t="shared" si="311"/>
        <v>0</v>
      </c>
      <c r="RST73" s="83">
        <f t="shared" si="311"/>
        <v>0</v>
      </c>
      <c r="RSU73" s="83">
        <f t="shared" si="311"/>
        <v>0</v>
      </c>
      <c r="RSV73" s="83">
        <f t="shared" si="311"/>
        <v>0</v>
      </c>
      <c r="RSW73" s="83">
        <f t="shared" si="311"/>
        <v>0</v>
      </c>
      <c r="RSX73" s="83">
        <f t="shared" si="311"/>
        <v>0</v>
      </c>
      <c r="RSY73" s="83">
        <f t="shared" si="311"/>
        <v>0</v>
      </c>
      <c r="RSZ73" s="83">
        <f t="shared" si="311"/>
        <v>0</v>
      </c>
      <c r="RTA73" s="83">
        <f t="shared" si="311"/>
        <v>0</v>
      </c>
      <c r="RTB73" s="83">
        <f t="shared" si="311"/>
        <v>0</v>
      </c>
      <c r="RTC73" s="83">
        <f t="shared" si="311"/>
        <v>0</v>
      </c>
      <c r="RTD73" s="83">
        <f t="shared" si="311"/>
        <v>0</v>
      </c>
      <c r="RTE73" s="83">
        <f t="shared" si="311"/>
        <v>0</v>
      </c>
      <c r="RTF73" s="83">
        <f t="shared" ref="RTF73:RVQ73" si="312">RSZ12-RST12</f>
        <v>0</v>
      </c>
      <c r="RTG73" s="83">
        <f t="shared" si="312"/>
        <v>0</v>
      </c>
      <c r="RTH73" s="83">
        <f t="shared" si="312"/>
        <v>0</v>
      </c>
      <c r="RTI73" s="83">
        <f t="shared" si="312"/>
        <v>0</v>
      </c>
      <c r="RTJ73" s="83">
        <f t="shared" si="312"/>
        <v>0</v>
      </c>
      <c r="RTK73" s="83">
        <f t="shared" si="312"/>
        <v>0</v>
      </c>
      <c r="RTL73" s="83">
        <f t="shared" si="312"/>
        <v>0</v>
      </c>
      <c r="RTM73" s="83">
        <f t="shared" si="312"/>
        <v>0</v>
      </c>
      <c r="RTN73" s="83">
        <f t="shared" si="312"/>
        <v>0</v>
      </c>
      <c r="RTO73" s="83">
        <f t="shared" si="312"/>
        <v>0</v>
      </c>
      <c r="RTP73" s="83">
        <f t="shared" si="312"/>
        <v>0</v>
      </c>
      <c r="RTQ73" s="83">
        <f t="shared" si="312"/>
        <v>0</v>
      </c>
      <c r="RTR73" s="83">
        <f t="shared" si="312"/>
        <v>0</v>
      </c>
      <c r="RTS73" s="83">
        <f t="shared" si="312"/>
        <v>0</v>
      </c>
      <c r="RTT73" s="83">
        <f t="shared" si="312"/>
        <v>0</v>
      </c>
      <c r="RTU73" s="83">
        <f t="shared" si="312"/>
        <v>0</v>
      </c>
      <c r="RTV73" s="83">
        <f t="shared" si="312"/>
        <v>0</v>
      </c>
      <c r="RTW73" s="83">
        <f t="shared" si="312"/>
        <v>0</v>
      </c>
      <c r="RTX73" s="83">
        <f t="shared" si="312"/>
        <v>0</v>
      </c>
      <c r="RTY73" s="83">
        <f t="shared" si="312"/>
        <v>0</v>
      </c>
      <c r="RTZ73" s="83">
        <f t="shared" si="312"/>
        <v>0</v>
      </c>
      <c r="RUA73" s="83">
        <f t="shared" si="312"/>
        <v>0</v>
      </c>
      <c r="RUB73" s="83">
        <f t="shared" si="312"/>
        <v>0</v>
      </c>
      <c r="RUC73" s="83">
        <f t="shared" si="312"/>
        <v>0</v>
      </c>
      <c r="RUD73" s="83">
        <f t="shared" si="312"/>
        <v>0</v>
      </c>
      <c r="RUE73" s="83">
        <f t="shared" si="312"/>
        <v>0</v>
      </c>
      <c r="RUF73" s="83">
        <f t="shared" si="312"/>
        <v>0</v>
      </c>
      <c r="RUG73" s="83">
        <f t="shared" si="312"/>
        <v>0</v>
      </c>
      <c r="RUH73" s="83">
        <f t="shared" si="312"/>
        <v>0</v>
      </c>
      <c r="RUI73" s="83">
        <f t="shared" si="312"/>
        <v>0</v>
      </c>
      <c r="RUJ73" s="83">
        <f t="shared" si="312"/>
        <v>0</v>
      </c>
      <c r="RUK73" s="83">
        <f t="shared" si="312"/>
        <v>0</v>
      </c>
      <c r="RUL73" s="83">
        <f t="shared" si="312"/>
        <v>0</v>
      </c>
      <c r="RUM73" s="83">
        <f t="shared" si="312"/>
        <v>0</v>
      </c>
      <c r="RUN73" s="83">
        <f t="shared" si="312"/>
        <v>0</v>
      </c>
      <c r="RUO73" s="83">
        <f t="shared" si="312"/>
        <v>0</v>
      </c>
      <c r="RUP73" s="83">
        <f t="shared" si="312"/>
        <v>0</v>
      </c>
      <c r="RUQ73" s="83">
        <f t="shared" si="312"/>
        <v>0</v>
      </c>
      <c r="RUR73" s="83">
        <f t="shared" si="312"/>
        <v>0</v>
      </c>
      <c r="RUS73" s="83">
        <f t="shared" si="312"/>
        <v>0</v>
      </c>
      <c r="RUT73" s="83">
        <f t="shared" si="312"/>
        <v>0</v>
      </c>
      <c r="RUU73" s="83">
        <f t="shared" si="312"/>
        <v>0</v>
      </c>
      <c r="RUV73" s="83">
        <f t="shared" si="312"/>
        <v>0</v>
      </c>
      <c r="RUW73" s="83">
        <f t="shared" si="312"/>
        <v>0</v>
      </c>
      <c r="RUX73" s="83">
        <f t="shared" si="312"/>
        <v>0</v>
      </c>
      <c r="RUY73" s="83">
        <f t="shared" si="312"/>
        <v>0</v>
      </c>
      <c r="RUZ73" s="83">
        <f t="shared" si="312"/>
        <v>0</v>
      </c>
      <c r="RVA73" s="83">
        <f t="shared" si="312"/>
        <v>0</v>
      </c>
      <c r="RVB73" s="83">
        <f t="shared" si="312"/>
        <v>0</v>
      </c>
      <c r="RVC73" s="83">
        <f t="shared" si="312"/>
        <v>0</v>
      </c>
      <c r="RVD73" s="83">
        <f t="shared" si="312"/>
        <v>0</v>
      </c>
      <c r="RVE73" s="83">
        <f t="shared" si="312"/>
        <v>0</v>
      </c>
      <c r="RVF73" s="83">
        <f t="shared" si="312"/>
        <v>0</v>
      </c>
      <c r="RVG73" s="83">
        <f t="shared" si="312"/>
        <v>0</v>
      </c>
      <c r="RVH73" s="83">
        <f t="shared" si="312"/>
        <v>0</v>
      </c>
      <c r="RVI73" s="83">
        <f t="shared" si="312"/>
        <v>0</v>
      </c>
      <c r="RVJ73" s="83">
        <f t="shared" si="312"/>
        <v>0</v>
      </c>
      <c r="RVK73" s="83">
        <f t="shared" si="312"/>
        <v>0</v>
      </c>
      <c r="RVL73" s="83">
        <f t="shared" si="312"/>
        <v>0</v>
      </c>
      <c r="RVM73" s="83">
        <f t="shared" si="312"/>
        <v>0</v>
      </c>
      <c r="RVN73" s="83">
        <f t="shared" si="312"/>
        <v>0</v>
      </c>
      <c r="RVO73" s="83">
        <f t="shared" si="312"/>
        <v>0</v>
      </c>
      <c r="RVP73" s="83">
        <f t="shared" si="312"/>
        <v>0</v>
      </c>
      <c r="RVQ73" s="83">
        <f t="shared" si="312"/>
        <v>0</v>
      </c>
      <c r="RVR73" s="83">
        <f t="shared" ref="RVR73:RYC73" si="313">RVL12-RVF12</f>
        <v>0</v>
      </c>
      <c r="RVS73" s="83">
        <f t="shared" si="313"/>
        <v>0</v>
      </c>
      <c r="RVT73" s="83">
        <f t="shared" si="313"/>
        <v>0</v>
      </c>
      <c r="RVU73" s="83">
        <f t="shared" si="313"/>
        <v>0</v>
      </c>
      <c r="RVV73" s="83">
        <f t="shared" si="313"/>
        <v>0</v>
      </c>
      <c r="RVW73" s="83">
        <f t="shared" si="313"/>
        <v>0</v>
      </c>
      <c r="RVX73" s="83">
        <f t="shared" si="313"/>
        <v>0</v>
      </c>
      <c r="RVY73" s="83">
        <f t="shared" si="313"/>
        <v>0</v>
      </c>
      <c r="RVZ73" s="83">
        <f t="shared" si="313"/>
        <v>0</v>
      </c>
      <c r="RWA73" s="83">
        <f t="shared" si="313"/>
        <v>0</v>
      </c>
      <c r="RWB73" s="83">
        <f t="shared" si="313"/>
        <v>0</v>
      </c>
      <c r="RWC73" s="83">
        <f t="shared" si="313"/>
        <v>0</v>
      </c>
      <c r="RWD73" s="83">
        <f t="shared" si="313"/>
        <v>0</v>
      </c>
      <c r="RWE73" s="83">
        <f t="shared" si="313"/>
        <v>0</v>
      </c>
      <c r="RWF73" s="83">
        <f t="shared" si="313"/>
        <v>0</v>
      </c>
      <c r="RWG73" s="83">
        <f t="shared" si="313"/>
        <v>0</v>
      </c>
      <c r="RWH73" s="83">
        <f t="shared" si="313"/>
        <v>0</v>
      </c>
      <c r="RWI73" s="83">
        <f t="shared" si="313"/>
        <v>0</v>
      </c>
      <c r="RWJ73" s="83">
        <f t="shared" si="313"/>
        <v>0</v>
      </c>
      <c r="RWK73" s="83">
        <f t="shared" si="313"/>
        <v>0</v>
      </c>
      <c r="RWL73" s="83">
        <f t="shared" si="313"/>
        <v>0</v>
      </c>
      <c r="RWM73" s="83">
        <f t="shared" si="313"/>
        <v>0</v>
      </c>
      <c r="RWN73" s="83">
        <f t="shared" si="313"/>
        <v>0</v>
      </c>
      <c r="RWO73" s="83">
        <f t="shared" si="313"/>
        <v>0</v>
      </c>
      <c r="RWP73" s="83">
        <f t="shared" si="313"/>
        <v>0</v>
      </c>
      <c r="RWQ73" s="83">
        <f t="shared" si="313"/>
        <v>0</v>
      </c>
      <c r="RWR73" s="83">
        <f t="shared" si="313"/>
        <v>0</v>
      </c>
      <c r="RWS73" s="83">
        <f t="shared" si="313"/>
        <v>0</v>
      </c>
      <c r="RWT73" s="83">
        <f t="shared" si="313"/>
        <v>0</v>
      </c>
      <c r="RWU73" s="83">
        <f t="shared" si="313"/>
        <v>0</v>
      </c>
      <c r="RWV73" s="83">
        <f t="shared" si="313"/>
        <v>0</v>
      </c>
      <c r="RWW73" s="83">
        <f t="shared" si="313"/>
        <v>0</v>
      </c>
      <c r="RWX73" s="83">
        <f t="shared" si="313"/>
        <v>0</v>
      </c>
      <c r="RWY73" s="83">
        <f t="shared" si="313"/>
        <v>0</v>
      </c>
      <c r="RWZ73" s="83">
        <f t="shared" si="313"/>
        <v>0</v>
      </c>
      <c r="RXA73" s="83">
        <f t="shared" si="313"/>
        <v>0</v>
      </c>
      <c r="RXB73" s="83">
        <f t="shared" si="313"/>
        <v>0</v>
      </c>
      <c r="RXC73" s="83">
        <f t="shared" si="313"/>
        <v>0</v>
      </c>
      <c r="RXD73" s="83">
        <f t="shared" si="313"/>
        <v>0</v>
      </c>
      <c r="RXE73" s="83">
        <f t="shared" si="313"/>
        <v>0</v>
      </c>
      <c r="RXF73" s="83">
        <f t="shared" si="313"/>
        <v>0</v>
      </c>
      <c r="RXG73" s="83">
        <f t="shared" si="313"/>
        <v>0</v>
      </c>
      <c r="RXH73" s="83">
        <f t="shared" si="313"/>
        <v>0</v>
      </c>
      <c r="RXI73" s="83">
        <f t="shared" si="313"/>
        <v>0</v>
      </c>
      <c r="RXJ73" s="83">
        <f t="shared" si="313"/>
        <v>0</v>
      </c>
      <c r="RXK73" s="83">
        <f t="shared" si="313"/>
        <v>0</v>
      </c>
      <c r="RXL73" s="83">
        <f t="shared" si="313"/>
        <v>0</v>
      </c>
      <c r="RXM73" s="83">
        <f t="shared" si="313"/>
        <v>0</v>
      </c>
      <c r="RXN73" s="83">
        <f t="shared" si="313"/>
        <v>0</v>
      </c>
      <c r="RXO73" s="83">
        <f t="shared" si="313"/>
        <v>0</v>
      </c>
      <c r="RXP73" s="83">
        <f t="shared" si="313"/>
        <v>0</v>
      </c>
      <c r="RXQ73" s="83">
        <f t="shared" si="313"/>
        <v>0</v>
      </c>
      <c r="RXR73" s="83">
        <f t="shared" si="313"/>
        <v>0</v>
      </c>
      <c r="RXS73" s="83">
        <f t="shared" si="313"/>
        <v>0</v>
      </c>
      <c r="RXT73" s="83">
        <f t="shared" si="313"/>
        <v>0</v>
      </c>
      <c r="RXU73" s="83">
        <f t="shared" si="313"/>
        <v>0</v>
      </c>
      <c r="RXV73" s="83">
        <f t="shared" si="313"/>
        <v>0</v>
      </c>
      <c r="RXW73" s="83">
        <f t="shared" si="313"/>
        <v>0</v>
      </c>
      <c r="RXX73" s="83">
        <f t="shared" si="313"/>
        <v>0</v>
      </c>
      <c r="RXY73" s="83">
        <f t="shared" si="313"/>
        <v>0</v>
      </c>
      <c r="RXZ73" s="83">
        <f t="shared" si="313"/>
        <v>0</v>
      </c>
      <c r="RYA73" s="83">
        <f t="shared" si="313"/>
        <v>0</v>
      </c>
      <c r="RYB73" s="83">
        <f t="shared" si="313"/>
        <v>0</v>
      </c>
      <c r="RYC73" s="83">
        <f t="shared" si="313"/>
        <v>0</v>
      </c>
      <c r="RYD73" s="83">
        <f t="shared" ref="RYD73:SAO73" si="314">RXX12-RXR12</f>
        <v>0</v>
      </c>
      <c r="RYE73" s="83">
        <f t="shared" si="314"/>
        <v>0</v>
      </c>
      <c r="RYF73" s="83">
        <f t="shared" si="314"/>
        <v>0</v>
      </c>
      <c r="RYG73" s="83">
        <f t="shared" si="314"/>
        <v>0</v>
      </c>
      <c r="RYH73" s="83">
        <f t="shared" si="314"/>
        <v>0</v>
      </c>
      <c r="RYI73" s="83">
        <f t="shared" si="314"/>
        <v>0</v>
      </c>
      <c r="RYJ73" s="83">
        <f t="shared" si="314"/>
        <v>0</v>
      </c>
      <c r="RYK73" s="83">
        <f t="shared" si="314"/>
        <v>0</v>
      </c>
      <c r="RYL73" s="83">
        <f t="shared" si="314"/>
        <v>0</v>
      </c>
      <c r="RYM73" s="83">
        <f t="shared" si="314"/>
        <v>0</v>
      </c>
      <c r="RYN73" s="83">
        <f t="shared" si="314"/>
        <v>0</v>
      </c>
      <c r="RYO73" s="83">
        <f t="shared" si="314"/>
        <v>0</v>
      </c>
      <c r="RYP73" s="83">
        <f t="shared" si="314"/>
        <v>0</v>
      </c>
      <c r="RYQ73" s="83">
        <f t="shared" si="314"/>
        <v>0</v>
      </c>
      <c r="RYR73" s="83">
        <f t="shared" si="314"/>
        <v>0</v>
      </c>
      <c r="RYS73" s="83">
        <f t="shared" si="314"/>
        <v>0</v>
      </c>
      <c r="RYT73" s="83">
        <f t="shared" si="314"/>
        <v>0</v>
      </c>
      <c r="RYU73" s="83">
        <f t="shared" si="314"/>
        <v>0</v>
      </c>
      <c r="RYV73" s="83">
        <f t="shared" si="314"/>
        <v>0</v>
      </c>
      <c r="RYW73" s="83">
        <f t="shared" si="314"/>
        <v>0</v>
      </c>
      <c r="RYX73" s="83">
        <f t="shared" si="314"/>
        <v>0</v>
      </c>
      <c r="RYY73" s="83">
        <f t="shared" si="314"/>
        <v>0</v>
      </c>
      <c r="RYZ73" s="83">
        <f t="shared" si="314"/>
        <v>0</v>
      </c>
      <c r="RZA73" s="83">
        <f t="shared" si="314"/>
        <v>0</v>
      </c>
      <c r="RZB73" s="83">
        <f t="shared" si="314"/>
        <v>0</v>
      </c>
      <c r="RZC73" s="83">
        <f t="shared" si="314"/>
        <v>0</v>
      </c>
      <c r="RZD73" s="83">
        <f t="shared" si="314"/>
        <v>0</v>
      </c>
      <c r="RZE73" s="83">
        <f t="shared" si="314"/>
        <v>0</v>
      </c>
      <c r="RZF73" s="83">
        <f t="shared" si="314"/>
        <v>0</v>
      </c>
      <c r="RZG73" s="83">
        <f t="shared" si="314"/>
        <v>0</v>
      </c>
      <c r="RZH73" s="83">
        <f t="shared" si="314"/>
        <v>0</v>
      </c>
      <c r="RZI73" s="83">
        <f t="shared" si="314"/>
        <v>0</v>
      </c>
      <c r="RZJ73" s="83">
        <f t="shared" si="314"/>
        <v>0</v>
      </c>
      <c r="RZK73" s="83">
        <f t="shared" si="314"/>
        <v>0</v>
      </c>
      <c r="RZL73" s="83">
        <f t="shared" si="314"/>
        <v>0</v>
      </c>
      <c r="RZM73" s="83">
        <f t="shared" si="314"/>
        <v>0</v>
      </c>
      <c r="RZN73" s="83">
        <f t="shared" si="314"/>
        <v>0</v>
      </c>
      <c r="RZO73" s="83">
        <f t="shared" si="314"/>
        <v>0</v>
      </c>
      <c r="RZP73" s="83">
        <f t="shared" si="314"/>
        <v>0</v>
      </c>
      <c r="RZQ73" s="83">
        <f t="shared" si="314"/>
        <v>0</v>
      </c>
      <c r="RZR73" s="83">
        <f t="shared" si="314"/>
        <v>0</v>
      </c>
      <c r="RZS73" s="83">
        <f t="shared" si="314"/>
        <v>0</v>
      </c>
      <c r="RZT73" s="83">
        <f t="shared" si="314"/>
        <v>0</v>
      </c>
      <c r="RZU73" s="83">
        <f t="shared" si="314"/>
        <v>0</v>
      </c>
      <c r="RZV73" s="83">
        <f t="shared" si="314"/>
        <v>0</v>
      </c>
      <c r="RZW73" s="83">
        <f t="shared" si="314"/>
        <v>0</v>
      </c>
      <c r="RZX73" s="83">
        <f t="shared" si="314"/>
        <v>0</v>
      </c>
      <c r="RZY73" s="83">
        <f t="shared" si="314"/>
        <v>0</v>
      </c>
      <c r="RZZ73" s="83">
        <f t="shared" si="314"/>
        <v>0</v>
      </c>
      <c r="SAA73" s="83">
        <f t="shared" si="314"/>
        <v>0</v>
      </c>
      <c r="SAB73" s="83">
        <f t="shared" si="314"/>
        <v>0</v>
      </c>
      <c r="SAC73" s="83">
        <f t="shared" si="314"/>
        <v>0</v>
      </c>
      <c r="SAD73" s="83">
        <f t="shared" si="314"/>
        <v>0</v>
      </c>
      <c r="SAE73" s="83">
        <f t="shared" si="314"/>
        <v>0</v>
      </c>
      <c r="SAF73" s="83">
        <f t="shared" si="314"/>
        <v>0</v>
      </c>
      <c r="SAG73" s="83">
        <f t="shared" si="314"/>
        <v>0</v>
      </c>
      <c r="SAH73" s="83">
        <f t="shared" si="314"/>
        <v>0</v>
      </c>
      <c r="SAI73" s="83">
        <f t="shared" si="314"/>
        <v>0</v>
      </c>
      <c r="SAJ73" s="83">
        <f t="shared" si="314"/>
        <v>0</v>
      </c>
      <c r="SAK73" s="83">
        <f t="shared" si="314"/>
        <v>0</v>
      </c>
      <c r="SAL73" s="83">
        <f t="shared" si="314"/>
        <v>0</v>
      </c>
      <c r="SAM73" s="83">
        <f t="shared" si="314"/>
        <v>0</v>
      </c>
      <c r="SAN73" s="83">
        <f t="shared" si="314"/>
        <v>0</v>
      </c>
      <c r="SAO73" s="83">
        <f t="shared" si="314"/>
        <v>0</v>
      </c>
      <c r="SAP73" s="83">
        <f t="shared" ref="SAP73:SDA73" si="315">SAJ12-SAD12</f>
        <v>0</v>
      </c>
      <c r="SAQ73" s="83">
        <f t="shared" si="315"/>
        <v>0</v>
      </c>
      <c r="SAR73" s="83">
        <f t="shared" si="315"/>
        <v>0</v>
      </c>
      <c r="SAS73" s="83">
        <f t="shared" si="315"/>
        <v>0</v>
      </c>
      <c r="SAT73" s="83">
        <f t="shared" si="315"/>
        <v>0</v>
      </c>
      <c r="SAU73" s="83">
        <f t="shared" si="315"/>
        <v>0</v>
      </c>
      <c r="SAV73" s="83">
        <f t="shared" si="315"/>
        <v>0</v>
      </c>
      <c r="SAW73" s="83">
        <f t="shared" si="315"/>
        <v>0</v>
      </c>
      <c r="SAX73" s="83">
        <f t="shared" si="315"/>
        <v>0</v>
      </c>
      <c r="SAY73" s="83">
        <f t="shared" si="315"/>
        <v>0</v>
      </c>
      <c r="SAZ73" s="83">
        <f t="shared" si="315"/>
        <v>0</v>
      </c>
      <c r="SBA73" s="83">
        <f t="shared" si="315"/>
        <v>0</v>
      </c>
      <c r="SBB73" s="83">
        <f t="shared" si="315"/>
        <v>0</v>
      </c>
      <c r="SBC73" s="83">
        <f t="shared" si="315"/>
        <v>0</v>
      </c>
      <c r="SBD73" s="83">
        <f t="shared" si="315"/>
        <v>0</v>
      </c>
      <c r="SBE73" s="83">
        <f t="shared" si="315"/>
        <v>0</v>
      </c>
      <c r="SBF73" s="83">
        <f t="shared" si="315"/>
        <v>0</v>
      </c>
      <c r="SBG73" s="83">
        <f t="shared" si="315"/>
        <v>0</v>
      </c>
      <c r="SBH73" s="83">
        <f t="shared" si="315"/>
        <v>0</v>
      </c>
      <c r="SBI73" s="83">
        <f t="shared" si="315"/>
        <v>0</v>
      </c>
      <c r="SBJ73" s="83">
        <f t="shared" si="315"/>
        <v>0</v>
      </c>
      <c r="SBK73" s="83">
        <f t="shared" si="315"/>
        <v>0</v>
      </c>
      <c r="SBL73" s="83">
        <f t="shared" si="315"/>
        <v>0</v>
      </c>
      <c r="SBM73" s="83">
        <f t="shared" si="315"/>
        <v>0</v>
      </c>
      <c r="SBN73" s="83">
        <f t="shared" si="315"/>
        <v>0</v>
      </c>
      <c r="SBO73" s="83">
        <f t="shared" si="315"/>
        <v>0</v>
      </c>
      <c r="SBP73" s="83">
        <f t="shared" si="315"/>
        <v>0</v>
      </c>
      <c r="SBQ73" s="83">
        <f t="shared" si="315"/>
        <v>0</v>
      </c>
      <c r="SBR73" s="83">
        <f t="shared" si="315"/>
        <v>0</v>
      </c>
      <c r="SBS73" s="83">
        <f t="shared" si="315"/>
        <v>0</v>
      </c>
      <c r="SBT73" s="83">
        <f t="shared" si="315"/>
        <v>0</v>
      </c>
      <c r="SBU73" s="83">
        <f t="shared" si="315"/>
        <v>0</v>
      </c>
      <c r="SBV73" s="83">
        <f t="shared" si="315"/>
        <v>0</v>
      </c>
      <c r="SBW73" s="83">
        <f t="shared" si="315"/>
        <v>0</v>
      </c>
      <c r="SBX73" s="83">
        <f t="shared" si="315"/>
        <v>0</v>
      </c>
      <c r="SBY73" s="83">
        <f t="shared" si="315"/>
        <v>0</v>
      </c>
      <c r="SBZ73" s="83">
        <f t="shared" si="315"/>
        <v>0</v>
      </c>
      <c r="SCA73" s="83">
        <f t="shared" si="315"/>
        <v>0</v>
      </c>
      <c r="SCB73" s="83">
        <f t="shared" si="315"/>
        <v>0</v>
      </c>
      <c r="SCC73" s="83">
        <f t="shared" si="315"/>
        <v>0</v>
      </c>
      <c r="SCD73" s="83">
        <f t="shared" si="315"/>
        <v>0</v>
      </c>
      <c r="SCE73" s="83">
        <f t="shared" si="315"/>
        <v>0</v>
      </c>
      <c r="SCF73" s="83">
        <f t="shared" si="315"/>
        <v>0</v>
      </c>
      <c r="SCG73" s="83">
        <f t="shared" si="315"/>
        <v>0</v>
      </c>
      <c r="SCH73" s="83">
        <f t="shared" si="315"/>
        <v>0</v>
      </c>
      <c r="SCI73" s="83">
        <f t="shared" si="315"/>
        <v>0</v>
      </c>
      <c r="SCJ73" s="83">
        <f t="shared" si="315"/>
        <v>0</v>
      </c>
      <c r="SCK73" s="83">
        <f t="shared" si="315"/>
        <v>0</v>
      </c>
      <c r="SCL73" s="83">
        <f t="shared" si="315"/>
        <v>0</v>
      </c>
      <c r="SCM73" s="83">
        <f t="shared" si="315"/>
        <v>0</v>
      </c>
      <c r="SCN73" s="83">
        <f t="shared" si="315"/>
        <v>0</v>
      </c>
      <c r="SCO73" s="83">
        <f t="shared" si="315"/>
        <v>0</v>
      </c>
      <c r="SCP73" s="83">
        <f t="shared" si="315"/>
        <v>0</v>
      </c>
      <c r="SCQ73" s="83">
        <f t="shared" si="315"/>
        <v>0</v>
      </c>
      <c r="SCR73" s="83">
        <f t="shared" si="315"/>
        <v>0</v>
      </c>
      <c r="SCS73" s="83">
        <f t="shared" si="315"/>
        <v>0</v>
      </c>
      <c r="SCT73" s="83">
        <f t="shared" si="315"/>
        <v>0</v>
      </c>
      <c r="SCU73" s="83">
        <f t="shared" si="315"/>
        <v>0</v>
      </c>
      <c r="SCV73" s="83">
        <f t="shared" si="315"/>
        <v>0</v>
      </c>
      <c r="SCW73" s="83">
        <f t="shared" si="315"/>
        <v>0</v>
      </c>
      <c r="SCX73" s="83">
        <f t="shared" si="315"/>
        <v>0</v>
      </c>
      <c r="SCY73" s="83">
        <f t="shared" si="315"/>
        <v>0</v>
      </c>
      <c r="SCZ73" s="83">
        <f t="shared" si="315"/>
        <v>0</v>
      </c>
      <c r="SDA73" s="83">
        <f t="shared" si="315"/>
        <v>0</v>
      </c>
      <c r="SDB73" s="83">
        <f t="shared" ref="SDB73:SFM73" si="316">SCV12-SCP12</f>
        <v>0</v>
      </c>
      <c r="SDC73" s="83">
        <f t="shared" si="316"/>
        <v>0</v>
      </c>
      <c r="SDD73" s="83">
        <f t="shared" si="316"/>
        <v>0</v>
      </c>
      <c r="SDE73" s="83">
        <f t="shared" si="316"/>
        <v>0</v>
      </c>
      <c r="SDF73" s="83">
        <f t="shared" si="316"/>
        <v>0</v>
      </c>
      <c r="SDG73" s="83">
        <f t="shared" si="316"/>
        <v>0</v>
      </c>
      <c r="SDH73" s="83">
        <f t="shared" si="316"/>
        <v>0</v>
      </c>
      <c r="SDI73" s="83">
        <f t="shared" si="316"/>
        <v>0</v>
      </c>
      <c r="SDJ73" s="83">
        <f t="shared" si="316"/>
        <v>0</v>
      </c>
      <c r="SDK73" s="83">
        <f t="shared" si="316"/>
        <v>0</v>
      </c>
      <c r="SDL73" s="83">
        <f t="shared" si="316"/>
        <v>0</v>
      </c>
      <c r="SDM73" s="83">
        <f t="shared" si="316"/>
        <v>0</v>
      </c>
      <c r="SDN73" s="83">
        <f t="shared" si="316"/>
        <v>0</v>
      </c>
      <c r="SDO73" s="83">
        <f t="shared" si="316"/>
        <v>0</v>
      </c>
      <c r="SDP73" s="83">
        <f t="shared" si="316"/>
        <v>0</v>
      </c>
      <c r="SDQ73" s="83">
        <f t="shared" si="316"/>
        <v>0</v>
      </c>
      <c r="SDR73" s="83">
        <f t="shared" si="316"/>
        <v>0</v>
      </c>
      <c r="SDS73" s="83">
        <f t="shared" si="316"/>
        <v>0</v>
      </c>
      <c r="SDT73" s="83">
        <f t="shared" si="316"/>
        <v>0</v>
      </c>
      <c r="SDU73" s="83">
        <f t="shared" si="316"/>
        <v>0</v>
      </c>
      <c r="SDV73" s="83">
        <f t="shared" si="316"/>
        <v>0</v>
      </c>
      <c r="SDW73" s="83">
        <f t="shared" si="316"/>
        <v>0</v>
      </c>
      <c r="SDX73" s="83">
        <f t="shared" si="316"/>
        <v>0</v>
      </c>
      <c r="SDY73" s="83">
        <f t="shared" si="316"/>
        <v>0</v>
      </c>
      <c r="SDZ73" s="83">
        <f t="shared" si="316"/>
        <v>0</v>
      </c>
      <c r="SEA73" s="83">
        <f t="shared" si="316"/>
        <v>0</v>
      </c>
      <c r="SEB73" s="83">
        <f t="shared" si="316"/>
        <v>0</v>
      </c>
      <c r="SEC73" s="83">
        <f t="shared" si="316"/>
        <v>0</v>
      </c>
      <c r="SED73" s="83">
        <f t="shared" si="316"/>
        <v>0</v>
      </c>
      <c r="SEE73" s="83">
        <f t="shared" si="316"/>
        <v>0</v>
      </c>
      <c r="SEF73" s="83">
        <f t="shared" si="316"/>
        <v>0</v>
      </c>
      <c r="SEG73" s="83">
        <f t="shared" si="316"/>
        <v>0</v>
      </c>
      <c r="SEH73" s="83">
        <f t="shared" si="316"/>
        <v>0</v>
      </c>
      <c r="SEI73" s="83">
        <f t="shared" si="316"/>
        <v>0</v>
      </c>
      <c r="SEJ73" s="83">
        <f t="shared" si="316"/>
        <v>0</v>
      </c>
      <c r="SEK73" s="83">
        <f t="shared" si="316"/>
        <v>0</v>
      </c>
      <c r="SEL73" s="83">
        <f t="shared" si="316"/>
        <v>0</v>
      </c>
      <c r="SEM73" s="83">
        <f t="shared" si="316"/>
        <v>0</v>
      </c>
      <c r="SEN73" s="83">
        <f t="shared" si="316"/>
        <v>0</v>
      </c>
      <c r="SEO73" s="83">
        <f t="shared" si="316"/>
        <v>0</v>
      </c>
      <c r="SEP73" s="83">
        <f t="shared" si="316"/>
        <v>0</v>
      </c>
      <c r="SEQ73" s="83">
        <f t="shared" si="316"/>
        <v>0</v>
      </c>
      <c r="SER73" s="83">
        <f t="shared" si="316"/>
        <v>0</v>
      </c>
      <c r="SES73" s="83">
        <f t="shared" si="316"/>
        <v>0</v>
      </c>
      <c r="SET73" s="83">
        <f t="shared" si="316"/>
        <v>0</v>
      </c>
      <c r="SEU73" s="83">
        <f t="shared" si="316"/>
        <v>0</v>
      </c>
      <c r="SEV73" s="83">
        <f t="shared" si="316"/>
        <v>0</v>
      </c>
      <c r="SEW73" s="83">
        <f t="shared" si="316"/>
        <v>0</v>
      </c>
      <c r="SEX73" s="83">
        <f t="shared" si="316"/>
        <v>0</v>
      </c>
      <c r="SEY73" s="83">
        <f t="shared" si="316"/>
        <v>0</v>
      </c>
      <c r="SEZ73" s="83">
        <f t="shared" si="316"/>
        <v>0</v>
      </c>
      <c r="SFA73" s="83">
        <f t="shared" si="316"/>
        <v>0</v>
      </c>
      <c r="SFB73" s="83">
        <f t="shared" si="316"/>
        <v>0</v>
      </c>
      <c r="SFC73" s="83">
        <f t="shared" si="316"/>
        <v>0</v>
      </c>
      <c r="SFD73" s="83">
        <f t="shared" si="316"/>
        <v>0</v>
      </c>
      <c r="SFE73" s="83">
        <f t="shared" si="316"/>
        <v>0</v>
      </c>
      <c r="SFF73" s="83">
        <f t="shared" si="316"/>
        <v>0</v>
      </c>
      <c r="SFG73" s="83">
        <f t="shared" si="316"/>
        <v>0</v>
      </c>
      <c r="SFH73" s="83">
        <f t="shared" si="316"/>
        <v>0</v>
      </c>
      <c r="SFI73" s="83">
        <f t="shared" si="316"/>
        <v>0</v>
      </c>
      <c r="SFJ73" s="83">
        <f t="shared" si="316"/>
        <v>0</v>
      </c>
      <c r="SFK73" s="83">
        <f t="shared" si="316"/>
        <v>0</v>
      </c>
      <c r="SFL73" s="83">
        <f t="shared" si="316"/>
        <v>0</v>
      </c>
      <c r="SFM73" s="83">
        <f t="shared" si="316"/>
        <v>0</v>
      </c>
      <c r="SFN73" s="83">
        <f t="shared" ref="SFN73:SHY73" si="317">SFH12-SFB12</f>
        <v>0</v>
      </c>
      <c r="SFO73" s="83">
        <f t="shared" si="317"/>
        <v>0</v>
      </c>
      <c r="SFP73" s="83">
        <f t="shared" si="317"/>
        <v>0</v>
      </c>
      <c r="SFQ73" s="83">
        <f t="shared" si="317"/>
        <v>0</v>
      </c>
      <c r="SFR73" s="83">
        <f t="shared" si="317"/>
        <v>0</v>
      </c>
      <c r="SFS73" s="83">
        <f t="shared" si="317"/>
        <v>0</v>
      </c>
      <c r="SFT73" s="83">
        <f t="shared" si="317"/>
        <v>0</v>
      </c>
      <c r="SFU73" s="83">
        <f t="shared" si="317"/>
        <v>0</v>
      </c>
      <c r="SFV73" s="83">
        <f t="shared" si="317"/>
        <v>0</v>
      </c>
      <c r="SFW73" s="83">
        <f t="shared" si="317"/>
        <v>0</v>
      </c>
      <c r="SFX73" s="83">
        <f t="shared" si="317"/>
        <v>0</v>
      </c>
      <c r="SFY73" s="83">
        <f t="shared" si="317"/>
        <v>0</v>
      </c>
      <c r="SFZ73" s="83">
        <f t="shared" si="317"/>
        <v>0</v>
      </c>
      <c r="SGA73" s="83">
        <f t="shared" si="317"/>
        <v>0</v>
      </c>
      <c r="SGB73" s="83">
        <f t="shared" si="317"/>
        <v>0</v>
      </c>
      <c r="SGC73" s="83">
        <f t="shared" si="317"/>
        <v>0</v>
      </c>
      <c r="SGD73" s="83">
        <f t="shared" si="317"/>
        <v>0</v>
      </c>
      <c r="SGE73" s="83">
        <f t="shared" si="317"/>
        <v>0</v>
      </c>
      <c r="SGF73" s="83">
        <f t="shared" si="317"/>
        <v>0</v>
      </c>
      <c r="SGG73" s="83">
        <f t="shared" si="317"/>
        <v>0</v>
      </c>
      <c r="SGH73" s="83">
        <f t="shared" si="317"/>
        <v>0</v>
      </c>
      <c r="SGI73" s="83">
        <f t="shared" si="317"/>
        <v>0</v>
      </c>
      <c r="SGJ73" s="83">
        <f t="shared" si="317"/>
        <v>0</v>
      </c>
      <c r="SGK73" s="83">
        <f t="shared" si="317"/>
        <v>0</v>
      </c>
      <c r="SGL73" s="83">
        <f t="shared" si="317"/>
        <v>0</v>
      </c>
      <c r="SGM73" s="83">
        <f t="shared" si="317"/>
        <v>0</v>
      </c>
      <c r="SGN73" s="83">
        <f t="shared" si="317"/>
        <v>0</v>
      </c>
      <c r="SGO73" s="83">
        <f t="shared" si="317"/>
        <v>0</v>
      </c>
      <c r="SGP73" s="83">
        <f t="shared" si="317"/>
        <v>0</v>
      </c>
      <c r="SGQ73" s="83">
        <f t="shared" si="317"/>
        <v>0</v>
      </c>
      <c r="SGR73" s="83">
        <f t="shared" si="317"/>
        <v>0</v>
      </c>
      <c r="SGS73" s="83">
        <f t="shared" si="317"/>
        <v>0</v>
      </c>
      <c r="SGT73" s="83">
        <f t="shared" si="317"/>
        <v>0</v>
      </c>
      <c r="SGU73" s="83">
        <f t="shared" si="317"/>
        <v>0</v>
      </c>
      <c r="SGV73" s="83">
        <f t="shared" si="317"/>
        <v>0</v>
      </c>
      <c r="SGW73" s="83">
        <f t="shared" si="317"/>
        <v>0</v>
      </c>
      <c r="SGX73" s="83">
        <f t="shared" si="317"/>
        <v>0</v>
      </c>
      <c r="SGY73" s="83">
        <f t="shared" si="317"/>
        <v>0</v>
      </c>
      <c r="SGZ73" s="83">
        <f t="shared" si="317"/>
        <v>0</v>
      </c>
      <c r="SHA73" s="83">
        <f t="shared" si="317"/>
        <v>0</v>
      </c>
      <c r="SHB73" s="83">
        <f t="shared" si="317"/>
        <v>0</v>
      </c>
      <c r="SHC73" s="83">
        <f t="shared" si="317"/>
        <v>0</v>
      </c>
      <c r="SHD73" s="83">
        <f t="shared" si="317"/>
        <v>0</v>
      </c>
      <c r="SHE73" s="83">
        <f t="shared" si="317"/>
        <v>0</v>
      </c>
      <c r="SHF73" s="83">
        <f t="shared" si="317"/>
        <v>0</v>
      </c>
      <c r="SHG73" s="83">
        <f t="shared" si="317"/>
        <v>0</v>
      </c>
      <c r="SHH73" s="83">
        <f t="shared" si="317"/>
        <v>0</v>
      </c>
      <c r="SHI73" s="83">
        <f t="shared" si="317"/>
        <v>0</v>
      </c>
      <c r="SHJ73" s="83">
        <f t="shared" si="317"/>
        <v>0</v>
      </c>
      <c r="SHK73" s="83">
        <f t="shared" si="317"/>
        <v>0</v>
      </c>
      <c r="SHL73" s="83">
        <f t="shared" si="317"/>
        <v>0</v>
      </c>
      <c r="SHM73" s="83">
        <f t="shared" si="317"/>
        <v>0</v>
      </c>
      <c r="SHN73" s="83">
        <f t="shared" si="317"/>
        <v>0</v>
      </c>
      <c r="SHO73" s="83">
        <f t="shared" si="317"/>
        <v>0</v>
      </c>
      <c r="SHP73" s="83">
        <f t="shared" si="317"/>
        <v>0</v>
      </c>
      <c r="SHQ73" s="83">
        <f t="shared" si="317"/>
        <v>0</v>
      </c>
      <c r="SHR73" s="83">
        <f t="shared" si="317"/>
        <v>0</v>
      </c>
      <c r="SHS73" s="83">
        <f t="shared" si="317"/>
        <v>0</v>
      </c>
      <c r="SHT73" s="83">
        <f t="shared" si="317"/>
        <v>0</v>
      </c>
      <c r="SHU73" s="83">
        <f t="shared" si="317"/>
        <v>0</v>
      </c>
      <c r="SHV73" s="83">
        <f t="shared" si="317"/>
        <v>0</v>
      </c>
      <c r="SHW73" s="83">
        <f t="shared" si="317"/>
        <v>0</v>
      </c>
      <c r="SHX73" s="83">
        <f t="shared" si="317"/>
        <v>0</v>
      </c>
      <c r="SHY73" s="83">
        <f t="shared" si="317"/>
        <v>0</v>
      </c>
      <c r="SHZ73" s="83">
        <f t="shared" ref="SHZ73:SKK73" si="318">SHT12-SHN12</f>
        <v>0</v>
      </c>
      <c r="SIA73" s="83">
        <f t="shared" si="318"/>
        <v>0</v>
      </c>
      <c r="SIB73" s="83">
        <f t="shared" si="318"/>
        <v>0</v>
      </c>
      <c r="SIC73" s="83">
        <f t="shared" si="318"/>
        <v>0</v>
      </c>
      <c r="SID73" s="83">
        <f t="shared" si="318"/>
        <v>0</v>
      </c>
      <c r="SIE73" s="83">
        <f t="shared" si="318"/>
        <v>0</v>
      </c>
      <c r="SIF73" s="83">
        <f t="shared" si="318"/>
        <v>0</v>
      </c>
      <c r="SIG73" s="83">
        <f t="shared" si="318"/>
        <v>0</v>
      </c>
      <c r="SIH73" s="83">
        <f t="shared" si="318"/>
        <v>0</v>
      </c>
      <c r="SII73" s="83">
        <f t="shared" si="318"/>
        <v>0</v>
      </c>
      <c r="SIJ73" s="83">
        <f t="shared" si="318"/>
        <v>0</v>
      </c>
      <c r="SIK73" s="83">
        <f t="shared" si="318"/>
        <v>0</v>
      </c>
      <c r="SIL73" s="83">
        <f t="shared" si="318"/>
        <v>0</v>
      </c>
      <c r="SIM73" s="83">
        <f t="shared" si="318"/>
        <v>0</v>
      </c>
      <c r="SIN73" s="83">
        <f t="shared" si="318"/>
        <v>0</v>
      </c>
      <c r="SIO73" s="83">
        <f t="shared" si="318"/>
        <v>0</v>
      </c>
      <c r="SIP73" s="83">
        <f t="shared" si="318"/>
        <v>0</v>
      </c>
      <c r="SIQ73" s="83">
        <f t="shared" si="318"/>
        <v>0</v>
      </c>
      <c r="SIR73" s="83">
        <f t="shared" si="318"/>
        <v>0</v>
      </c>
      <c r="SIS73" s="83">
        <f t="shared" si="318"/>
        <v>0</v>
      </c>
      <c r="SIT73" s="83">
        <f t="shared" si="318"/>
        <v>0</v>
      </c>
      <c r="SIU73" s="83">
        <f t="shared" si="318"/>
        <v>0</v>
      </c>
      <c r="SIV73" s="83">
        <f t="shared" si="318"/>
        <v>0</v>
      </c>
      <c r="SIW73" s="83">
        <f t="shared" si="318"/>
        <v>0</v>
      </c>
      <c r="SIX73" s="83">
        <f t="shared" si="318"/>
        <v>0</v>
      </c>
      <c r="SIY73" s="83">
        <f t="shared" si="318"/>
        <v>0</v>
      </c>
      <c r="SIZ73" s="83">
        <f t="shared" si="318"/>
        <v>0</v>
      </c>
      <c r="SJA73" s="83">
        <f t="shared" si="318"/>
        <v>0</v>
      </c>
      <c r="SJB73" s="83">
        <f t="shared" si="318"/>
        <v>0</v>
      </c>
      <c r="SJC73" s="83">
        <f t="shared" si="318"/>
        <v>0</v>
      </c>
      <c r="SJD73" s="83">
        <f t="shared" si="318"/>
        <v>0</v>
      </c>
      <c r="SJE73" s="83">
        <f t="shared" si="318"/>
        <v>0</v>
      </c>
      <c r="SJF73" s="83">
        <f t="shared" si="318"/>
        <v>0</v>
      </c>
      <c r="SJG73" s="83">
        <f t="shared" si="318"/>
        <v>0</v>
      </c>
      <c r="SJH73" s="83">
        <f t="shared" si="318"/>
        <v>0</v>
      </c>
      <c r="SJI73" s="83">
        <f t="shared" si="318"/>
        <v>0</v>
      </c>
      <c r="SJJ73" s="83">
        <f t="shared" si="318"/>
        <v>0</v>
      </c>
      <c r="SJK73" s="83">
        <f t="shared" si="318"/>
        <v>0</v>
      </c>
      <c r="SJL73" s="83">
        <f t="shared" si="318"/>
        <v>0</v>
      </c>
      <c r="SJM73" s="83">
        <f t="shared" si="318"/>
        <v>0</v>
      </c>
      <c r="SJN73" s="83">
        <f t="shared" si="318"/>
        <v>0</v>
      </c>
      <c r="SJO73" s="83">
        <f t="shared" si="318"/>
        <v>0</v>
      </c>
      <c r="SJP73" s="83">
        <f t="shared" si="318"/>
        <v>0</v>
      </c>
      <c r="SJQ73" s="83">
        <f t="shared" si="318"/>
        <v>0</v>
      </c>
      <c r="SJR73" s="83">
        <f t="shared" si="318"/>
        <v>0</v>
      </c>
      <c r="SJS73" s="83">
        <f t="shared" si="318"/>
        <v>0</v>
      </c>
      <c r="SJT73" s="83">
        <f t="shared" si="318"/>
        <v>0</v>
      </c>
      <c r="SJU73" s="83">
        <f t="shared" si="318"/>
        <v>0</v>
      </c>
      <c r="SJV73" s="83">
        <f t="shared" si="318"/>
        <v>0</v>
      </c>
      <c r="SJW73" s="83">
        <f t="shared" si="318"/>
        <v>0</v>
      </c>
      <c r="SJX73" s="83">
        <f t="shared" si="318"/>
        <v>0</v>
      </c>
      <c r="SJY73" s="83">
        <f t="shared" si="318"/>
        <v>0</v>
      </c>
      <c r="SJZ73" s="83">
        <f t="shared" si="318"/>
        <v>0</v>
      </c>
      <c r="SKA73" s="83">
        <f t="shared" si="318"/>
        <v>0</v>
      </c>
      <c r="SKB73" s="83">
        <f t="shared" si="318"/>
        <v>0</v>
      </c>
      <c r="SKC73" s="83">
        <f t="shared" si="318"/>
        <v>0</v>
      </c>
      <c r="SKD73" s="83">
        <f t="shared" si="318"/>
        <v>0</v>
      </c>
      <c r="SKE73" s="83">
        <f t="shared" si="318"/>
        <v>0</v>
      </c>
      <c r="SKF73" s="83">
        <f t="shared" si="318"/>
        <v>0</v>
      </c>
      <c r="SKG73" s="83">
        <f t="shared" si="318"/>
        <v>0</v>
      </c>
      <c r="SKH73" s="83">
        <f t="shared" si="318"/>
        <v>0</v>
      </c>
      <c r="SKI73" s="83">
        <f t="shared" si="318"/>
        <v>0</v>
      </c>
      <c r="SKJ73" s="83">
        <f t="shared" si="318"/>
        <v>0</v>
      </c>
      <c r="SKK73" s="83">
        <f t="shared" si="318"/>
        <v>0</v>
      </c>
      <c r="SKL73" s="83">
        <f t="shared" ref="SKL73:SMW73" si="319">SKF12-SJZ12</f>
        <v>0</v>
      </c>
      <c r="SKM73" s="83">
        <f t="shared" si="319"/>
        <v>0</v>
      </c>
      <c r="SKN73" s="83">
        <f t="shared" si="319"/>
        <v>0</v>
      </c>
      <c r="SKO73" s="83">
        <f t="shared" si="319"/>
        <v>0</v>
      </c>
      <c r="SKP73" s="83">
        <f t="shared" si="319"/>
        <v>0</v>
      </c>
      <c r="SKQ73" s="83">
        <f t="shared" si="319"/>
        <v>0</v>
      </c>
      <c r="SKR73" s="83">
        <f t="shared" si="319"/>
        <v>0</v>
      </c>
      <c r="SKS73" s="83">
        <f t="shared" si="319"/>
        <v>0</v>
      </c>
      <c r="SKT73" s="83">
        <f t="shared" si="319"/>
        <v>0</v>
      </c>
      <c r="SKU73" s="83">
        <f t="shared" si="319"/>
        <v>0</v>
      </c>
      <c r="SKV73" s="83">
        <f t="shared" si="319"/>
        <v>0</v>
      </c>
      <c r="SKW73" s="83">
        <f t="shared" si="319"/>
        <v>0</v>
      </c>
      <c r="SKX73" s="83">
        <f t="shared" si="319"/>
        <v>0</v>
      </c>
      <c r="SKY73" s="83">
        <f t="shared" si="319"/>
        <v>0</v>
      </c>
      <c r="SKZ73" s="83">
        <f t="shared" si="319"/>
        <v>0</v>
      </c>
      <c r="SLA73" s="83">
        <f t="shared" si="319"/>
        <v>0</v>
      </c>
      <c r="SLB73" s="83">
        <f t="shared" si="319"/>
        <v>0</v>
      </c>
      <c r="SLC73" s="83">
        <f t="shared" si="319"/>
        <v>0</v>
      </c>
      <c r="SLD73" s="83">
        <f t="shared" si="319"/>
        <v>0</v>
      </c>
      <c r="SLE73" s="83">
        <f t="shared" si="319"/>
        <v>0</v>
      </c>
      <c r="SLF73" s="83">
        <f t="shared" si="319"/>
        <v>0</v>
      </c>
      <c r="SLG73" s="83">
        <f t="shared" si="319"/>
        <v>0</v>
      </c>
      <c r="SLH73" s="83">
        <f t="shared" si="319"/>
        <v>0</v>
      </c>
      <c r="SLI73" s="83">
        <f t="shared" si="319"/>
        <v>0</v>
      </c>
      <c r="SLJ73" s="83">
        <f t="shared" si="319"/>
        <v>0</v>
      </c>
      <c r="SLK73" s="83">
        <f t="shared" si="319"/>
        <v>0</v>
      </c>
      <c r="SLL73" s="83">
        <f t="shared" si="319"/>
        <v>0</v>
      </c>
      <c r="SLM73" s="83">
        <f t="shared" si="319"/>
        <v>0</v>
      </c>
      <c r="SLN73" s="83">
        <f t="shared" si="319"/>
        <v>0</v>
      </c>
      <c r="SLO73" s="83">
        <f t="shared" si="319"/>
        <v>0</v>
      </c>
      <c r="SLP73" s="83">
        <f t="shared" si="319"/>
        <v>0</v>
      </c>
      <c r="SLQ73" s="83">
        <f t="shared" si="319"/>
        <v>0</v>
      </c>
      <c r="SLR73" s="83">
        <f t="shared" si="319"/>
        <v>0</v>
      </c>
      <c r="SLS73" s="83">
        <f t="shared" si="319"/>
        <v>0</v>
      </c>
      <c r="SLT73" s="83">
        <f t="shared" si="319"/>
        <v>0</v>
      </c>
      <c r="SLU73" s="83">
        <f t="shared" si="319"/>
        <v>0</v>
      </c>
      <c r="SLV73" s="83">
        <f t="shared" si="319"/>
        <v>0</v>
      </c>
      <c r="SLW73" s="83">
        <f t="shared" si="319"/>
        <v>0</v>
      </c>
      <c r="SLX73" s="83">
        <f t="shared" si="319"/>
        <v>0</v>
      </c>
      <c r="SLY73" s="83">
        <f t="shared" si="319"/>
        <v>0</v>
      </c>
      <c r="SLZ73" s="83">
        <f t="shared" si="319"/>
        <v>0</v>
      </c>
      <c r="SMA73" s="83">
        <f t="shared" si="319"/>
        <v>0</v>
      </c>
      <c r="SMB73" s="83">
        <f t="shared" si="319"/>
        <v>0</v>
      </c>
      <c r="SMC73" s="83">
        <f t="shared" si="319"/>
        <v>0</v>
      </c>
      <c r="SMD73" s="83">
        <f t="shared" si="319"/>
        <v>0</v>
      </c>
      <c r="SME73" s="83">
        <f t="shared" si="319"/>
        <v>0</v>
      </c>
      <c r="SMF73" s="83">
        <f t="shared" si="319"/>
        <v>0</v>
      </c>
      <c r="SMG73" s="83">
        <f t="shared" si="319"/>
        <v>0</v>
      </c>
      <c r="SMH73" s="83">
        <f t="shared" si="319"/>
        <v>0</v>
      </c>
      <c r="SMI73" s="83">
        <f t="shared" si="319"/>
        <v>0</v>
      </c>
      <c r="SMJ73" s="83">
        <f t="shared" si="319"/>
        <v>0</v>
      </c>
      <c r="SMK73" s="83">
        <f t="shared" si="319"/>
        <v>0</v>
      </c>
      <c r="SML73" s="83">
        <f t="shared" si="319"/>
        <v>0</v>
      </c>
      <c r="SMM73" s="83">
        <f t="shared" si="319"/>
        <v>0</v>
      </c>
      <c r="SMN73" s="83">
        <f t="shared" si="319"/>
        <v>0</v>
      </c>
      <c r="SMO73" s="83">
        <f t="shared" si="319"/>
        <v>0</v>
      </c>
      <c r="SMP73" s="83">
        <f t="shared" si="319"/>
        <v>0</v>
      </c>
      <c r="SMQ73" s="83">
        <f t="shared" si="319"/>
        <v>0</v>
      </c>
      <c r="SMR73" s="83">
        <f t="shared" si="319"/>
        <v>0</v>
      </c>
      <c r="SMS73" s="83">
        <f t="shared" si="319"/>
        <v>0</v>
      </c>
      <c r="SMT73" s="83">
        <f t="shared" si="319"/>
        <v>0</v>
      </c>
      <c r="SMU73" s="83">
        <f t="shared" si="319"/>
        <v>0</v>
      </c>
      <c r="SMV73" s="83">
        <f t="shared" si="319"/>
        <v>0</v>
      </c>
      <c r="SMW73" s="83">
        <f t="shared" si="319"/>
        <v>0</v>
      </c>
      <c r="SMX73" s="83">
        <f t="shared" ref="SMX73:SPI73" si="320">SMR12-SML12</f>
        <v>0</v>
      </c>
      <c r="SMY73" s="83">
        <f t="shared" si="320"/>
        <v>0</v>
      </c>
      <c r="SMZ73" s="83">
        <f t="shared" si="320"/>
        <v>0</v>
      </c>
      <c r="SNA73" s="83">
        <f t="shared" si="320"/>
        <v>0</v>
      </c>
      <c r="SNB73" s="83">
        <f t="shared" si="320"/>
        <v>0</v>
      </c>
      <c r="SNC73" s="83">
        <f t="shared" si="320"/>
        <v>0</v>
      </c>
      <c r="SND73" s="83">
        <f t="shared" si="320"/>
        <v>0</v>
      </c>
      <c r="SNE73" s="83">
        <f t="shared" si="320"/>
        <v>0</v>
      </c>
      <c r="SNF73" s="83">
        <f t="shared" si="320"/>
        <v>0</v>
      </c>
      <c r="SNG73" s="83">
        <f t="shared" si="320"/>
        <v>0</v>
      </c>
      <c r="SNH73" s="83">
        <f t="shared" si="320"/>
        <v>0</v>
      </c>
      <c r="SNI73" s="83">
        <f t="shared" si="320"/>
        <v>0</v>
      </c>
      <c r="SNJ73" s="83">
        <f t="shared" si="320"/>
        <v>0</v>
      </c>
      <c r="SNK73" s="83">
        <f t="shared" si="320"/>
        <v>0</v>
      </c>
      <c r="SNL73" s="83">
        <f t="shared" si="320"/>
        <v>0</v>
      </c>
      <c r="SNM73" s="83">
        <f t="shared" si="320"/>
        <v>0</v>
      </c>
      <c r="SNN73" s="83">
        <f t="shared" si="320"/>
        <v>0</v>
      </c>
      <c r="SNO73" s="83">
        <f t="shared" si="320"/>
        <v>0</v>
      </c>
      <c r="SNP73" s="83">
        <f t="shared" si="320"/>
        <v>0</v>
      </c>
      <c r="SNQ73" s="83">
        <f t="shared" si="320"/>
        <v>0</v>
      </c>
      <c r="SNR73" s="83">
        <f t="shared" si="320"/>
        <v>0</v>
      </c>
      <c r="SNS73" s="83">
        <f t="shared" si="320"/>
        <v>0</v>
      </c>
      <c r="SNT73" s="83">
        <f t="shared" si="320"/>
        <v>0</v>
      </c>
      <c r="SNU73" s="83">
        <f t="shared" si="320"/>
        <v>0</v>
      </c>
      <c r="SNV73" s="83">
        <f t="shared" si="320"/>
        <v>0</v>
      </c>
      <c r="SNW73" s="83">
        <f t="shared" si="320"/>
        <v>0</v>
      </c>
      <c r="SNX73" s="83">
        <f t="shared" si="320"/>
        <v>0</v>
      </c>
      <c r="SNY73" s="83">
        <f t="shared" si="320"/>
        <v>0</v>
      </c>
      <c r="SNZ73" s="83">
        <f t="shared" si="320"/>
        <v>0</v>
      </c>
      <c r="SOA73" s="83">
        <f t="shared" si="320"/>
        <v>0</v>
      </c>
      <c r="SOB73" s="83">
        <f t="shared" si="320"/>
        <v>0</v>
      </c>
      <c r="SOC73" s="83">
        <f t="shared" si="320"/>
        <v>0</v>
      </c>
      <c r="SOD73" s="83">
        <f t="shared" si="320"/>
        <v>0</v>
      </c>
      <c r="SOE73" s="83">
        <f t="shared" si="320"/>
        <v>0</v>
      </c>
      <c r="SOF73" s="83">
        <f t="shared" si="320"/>
        <v>0</v>
      </c>
      <c r="SOG73" s="83">
        <f t="shared" si="320"/>
        <v>0</v>
      </c>
      <c r="SOH73" s="83">
        <f t="shared" si="320"/>
        <v>0</v>
      </c>
      <c r="SOI73" s="83">
        <f t="shared" si="320"/>
        <v>0</v>
      </c>
      <c r="SOJ73" s="83">
        <f t="shared" si="320"/>
        <v>0</v>
      </c>
      <c r="SOK73" s="83">
        <f t="shared" si="320"/>
        <v>0</v>
      </c>
      <c r="SOL73" s="83">
        <f t="shared" si="320"/>
        <v>0</v>
      </c>
      <c r="SOM73" s="83">
        <f t="shared" si="320"/>
        <v>0</v>
      </c>
      <c r="SON73" s="83">
        <f t="shared" si="320"/>
        <v>0</v>
      </c>
      <c r="SOO73" s="83">
        <f t="shared" si="320"/>
        <v>0</v>
      </c>
      <c r="SOP73" s="83">
        <f t="shared" si="320"/>
        <v>0</v>
      </c>
      <c r="SOQ73" s="83">
        <f t="shared" si="320"/>
        <v>0</v>
      </c>
      <c r="SOR73" s="83">
        <f t="shared" si="320"/>
        <v>0</v>
      </c>
      <c r="SOS73" s="83">
        <f t="shared" si="320"/>
        <v>0</v>
      </c>
      <c r="SOT73" s="83">
        <f t="shared" si="320"/>
        <v>0</v>
      </c>
      <c r="SOU73" s="83">
        <f t="shared" si="320"/>
        <v>0</v>
      </c>
      <c r="SOV73" s="83">
        <f t="shared" si="320"/>
        <v>0</v>
      </c>
      <c r="SOW73" s="83">
        <f t="shared" si="320"/>
        <v>0</v>
      </c>
      <c r="SOX73" s="83">
        <f t="shared" si="320"/>
        <v>0</v>
      </c>
      <c r="SOY73" s="83">
        <f t="shared" si="320"/>
        <v>0</v>
      </c>
      <c r="SOZ73" s="83">
        <f t="shared" si="320"/>
        <v>0</v>
      </c>
      <c r="SPA73" s="83">
        <f t="shared" si="320"/>
        <v>0</v>
      </c>
      <c r="SPB73" s="83">
        <f t="shared" si="320"/>
        <v>0</v>
      </c>
      <c r="SPC73" s="83">
        <f t="shared" si="320"/>
        <v>0</v>
      </c>
      <c r="SPD73" s="83">
        <f t="shared" si="320"/>
        <v>0</v>
      </c>
      <c r="SPE73" s="83">
        <f t="shared" si="320"/>
        <v>0</v>
      </c>
      <c r="SPF73" s="83">
        <f t="shared" si="320"/>
        <v>0</v>
      </c>
      <c r="SPG73" s="83">
        <f t="shared" si="320"/>
        <v>0</v>
      </c>
      <c r="SPH73" s="83">
        <f t="shared" si="320"/>
        <v>0</v>
      </c>
      <c r="SPI73" s="83">
        <f t="shared" si="320"/>
        <v>0</v>
      </c>
      <c r="SPJ73" s="83">
        <f t="shared" ref="SPJ73:SRU73" si="321">SPD12-SOX12</f>
        <v>0</v>
      </c>
      <c r="SPK73" s="83">
        <f t="shared" si="321"/>
        <v>0</v>
      </c>
      <c r="SPL73" s="83">
        <f t="shared" si="321"/>
        <v>0</v>
      </c>
      <c r="SPM73" s="83">
        <f t="shared" si="321"/>
        <v>0</v>
      </c>
      <c r="SPN73" s="83">
        <f t="shared" si="321"/>
        <v>0</v>
      </c>
      <c r="SPO73" s="83">
        <f t="shared" si="321"/>
        <v>0</v>
      </c>
      <c r="SPP73" s="83">
        <f t="shared" si="321"/>
        <v>0</v>
      </c>
      <c r="SPQ73" s="83">
        <f t="shared" si="321"/>
        <v>0</v>
      </c>
      <c r="SPR73" s="83">
        <f t="shared" si="321"/>
        <v>0</v>
      </c>
      <c r="SPS73" s="83">
        <f t="shared" si="321"/>
        <v>0</v>
      </c>
      <c r="SPT73" s="83">
        <f t="shared" si="321"/>
        <v>0</v>
      </c>
      <c r="SPU73" s="83">
        <f t="shared" si="321"/>
        <v>0</v>
      </c>
      <c r="SPV73" s="83">
        <f t="shared" si="321"/>
        <v>0</v>
      </c>
      <c r="SPW73" s="83">
        <f t="shared" si="321"/>
        <v>0</v>
      </c>
      <c r="SPX73" s="83">
        <f t="shared" si="321"/>
        <v>0</v>
      </c>
      <c r="SPY73" s="83">
        <f t="shared" si="321"/>
        <v>0</v>
      </c>
      <c r="SPZ73" s="83">
        <f t="shared" si="321"/>
        <v>0</v>
      </c>
      <c r="SQA73" s="83">
        <f t="shared" si="321"/>
        <v>0</v>
      </c>
      <c r="SQB73" s="83">
        <f t="shared" si="321"/>
        <v>0</v>
      </c>
      <c r="SQC73" s="83">
        <f t="shared" si="321"/>
        <v>0</v>
      </c>
      <c r="SQD73" s="83">
        <f t="shared" si="321"/>
        <v>0</v>
      </c>
      <c r="SQE73" s="83">
        <f t="shared" si="321"/>
        <v>0</v>
      </c>
      <c r="SQF73" s="83">
        <f t="shared" si="321"/>
        <v>0</v>
      </c>
      <c r="SQG73" s="83">
        <f t="shared" si="321"/>
        <v>0</v>
      </c>
      <c r="SQH73" s="83">
        <f t="shared" si="321"/>
        <v>0</v>
      </c>
      <c r="SQI73" s="83">
        <f t="shared" si="321"/>
        <v>0</v>
      </c>
      <c r="SQJ73" s="83">
        <f t="shared" si="321"/>
        <v>0</v>
      </c>
      <c r="SQK73" s="83">
        <f t="shared" si="321"/>
        <v>0</v>
      </c>
      <c r="SQL73" s="83">
        <f t="shared" si="321"/>
        <v>0</v>
      </c>
      <c r="SQM73" s="83">
        <f t="shared" si="321"/>
        <v>0</v>
      </c>
      <c r="SQN73" s="83">
        <f t="shared" si="321"/>
        <v>0</v>
      </c>
      <c r="SQO73" s="83">
        <f t="shared" si="321"/>
        <v>0</v>
      </c>
      <c r="SQP73" s="83">
        <f t="shared" si="321"/>
        <v>0</v>
      </c>
      <c r="SQQ73" s="83">
        <f t="shared" si="321"/>
        <v>0</v>
      </c>
      <c r="SQR73" s="83">
        <f t="shared" si="321"/>
        <v>0</v>
      </c>
      <c r="SQS73" s="83">
        <f t="shared" si="321"/>
        <v>0</v>
      </c>
      <c r="SQT73" s="83">
        <f t="shared" si="321"/>
        <v>0</v>
      </c>
      <c r="SQU73" s="83">
        <f t="shared" si="321"/>
        <v>0</v>
      </c>
      <c r="SQV73" s="83">
        <f t="shared" si="321"/>
        <v>0</v>
      </c>
      <c r="SQW73" s="83">
        <f t="shared" si="321"/>
        <v>0</v>
      </c>
      <c r="SQX73" s="83">
        <f t="shared" si="321"/>
        <v>0</v>
      </c>
      <c r="SQY73" s="83">
        <f t="shared" si="321"/>
        <v>0</v>
      </c>
      <c r="SQZ73" s="83">
        <f t="shared" si="321"/>
        <v>0</v>
      </c>
      <c r="SRA73" s="83">
        <f t="shared" si="321"/>
        <v>0</v>
      </c>
      <c r="SRB73" s="83">
        <f t="shared" si="321"/>
        <v>0</v>
      </c>
      <c r="SRC73" s="83">
        <f t="shared" si="321"/>
        <v>0</v>
      </c>
      <c r="SRD73" s="83">
        <f t="shared" si="321"/>
        <v>0</v>
      </c>
      <c r="SRE73" s="83">
        <f t="shared" si="321"/>
        <v>0</v>
      </c>
      <c r="SRF73" s="83">
        <f t="shared" si="321"/>
        <v>0</v>
      </c>
      <c r="SRG73" s="83">
        <f t="shared" si="321"/>
        <v>0</v>
      </c>
      <c r="SRH73" s="83">
        <f t="shared" si="321"/>
        <v>0</v>
      </c>
      <c r="SRI73" s="83">
        <f t="shared" si="321"/>
        <v>0</v>
      </c>
      <c r="SRJ73" s="83">
        <f t="shared" si="321"/>
        <v>0</v>
      </c>
      <c r="SRK73" s="83">
        <f t="shared" si="321"/>
        <v>0</v>
      </c>
      <c r="SRL73" s="83">
        <f t="shared" si="321"/>
        <v>0</v>
      </c>
      <c r="SRM73" s="83">
        <f t="shared" si="321"/>
        <v>0</v>
      </c>
      <c r="SRN73" s="83">
        <f t="shared" si="321"/>
        <v>0</v>
      </c>
      <c r="SRO73" s="83">
        <f t="shared" si="321"/>
        <v>0</v>
      </c>
      <c r="SRP73" s="83">
        <f t="shared" si="321"/>
        <v>0</v>
      </c>
      <c r="SRQ73" s="83">
        <f t="shared" si="321"/>
        <v>0</v>
      </c>
      <c r="SRR73" s="83">
        <f t="shared" si="321"/>
        <v>0</v>
      </c>
      <c r="SRS73" s="83">
        <f t="shared" si="321"/>
        <v>0</v>
      </c>
      <c r="SRT73" s="83">
        <f t="shared" si="321"/>
        <v>0</v>
      </c>
      <c r="SRU73" s="83">
        <f t="shared" si="321"/>
        <v>0</v>
      </c>
      <c r="SRV73" s="83">
        <f t="shared" ref="SRV73:SUG73" si="322">SRP12-SRJ12</f>
        <v>0</v>
      </c>
      <c r="SRW73" s="83">
        <f t="shared" si="322"/>
        <v>0</v>
      </c>
      <c r="SRX73" s="83">
        <f t="shared" si="322"/>
        <v>0</v>
      </c>
      <c r="SRY73" s="83">
        <f t="shared" si="322"/>
        <v>0</v>
      </c>
      <c r="SRZ73" s="83">
        <f t="shared" si="322"/>
        <v>0</v>
      </c>
      <c r="SSA73" s="83">
        <f t="shared" si="322"/>
        <v>0</v>
      </c>
      <c r="SSB73" s="83">
        <f t="shared" si="322"/>
        <v>0</v>
      </c>
      <c r="SSC73" s="83">
        <f t="shared" si="322"/>
        <v>0</v>
      </c>
      <c r="SSD73" s="83">
        <f t="shared" si="322"/>
        <v>0</v>
      </c>
      <c r="SSE73" s="83">
        <f t="shared" si="322"/>
        <v>0</v>
      </c>
      <c r="SSF73" s="83">
        <f t="shared" si="322"/>
        <v>0</v>
      </c>
      <c r="SSG73" s="83">
        <f t="shared" si="322"/>
        <v>0</v>
      </c>
      <c r="SSH73" s="83">
        <f t="shared" si="322"/>
        <v>0</v>
      </c>
      <c r="SSI73" s="83">
        <f t="shared" si="322"/>
        <v>0</v>
      </c>
      <c r="SSJ73" s="83">
        <f t="shared" si="322"/>
        <v>0</v>
      </c>
      <c r="SSK73" s="83">
        <f t="shared" si="322"/>
        <v>0</v>
      </c>
      <c r="SSL73" s="83">
        <f t="shared" si="322"/>
        <v>0</v>
      </c>
      <c r="SSM73" s="83">
        <f t="shared" si="322"/>
        <v>0</v>
      </c>
      <c r="SSN73" s="83">
        <f t="shared" si="322"/>
        <v>0</v>
      </c>
      <c r="SSO73" s="83">
        <f t="shared" si="322"/>
        <v>0</v>
      </c>
      <c r="SSP73" s="83">
        <f t="shared" si="322"/>
        <v>0</v>
      </c>
      <c r="SSQ73" s="83">
        <f t="shared" si="322"/>
        <v>0</v>
      </c>
      <c r="SSR73" s="83">
        <f t="shared" si="322"/>
        <v>0</v>
      </c>
      <c r="SSS73" s="83">
        <f t="shared" si="322"/>
        <v>0</v>
      </c>
      <c r="SST73" s="83">
        <f t="shared" si="322"/>
        <v>0</v>
      </c>
      <c r="SSU73" s="83">
        <f t="shared" si="322"/>
        <v>0</v>
      </c>
      <c r="SSV73" s="83">
        <f t="shared" si="322"/>
        <v>0</v>
      </c>
      <c r="SSW73" s="83">
        <f t="shared" si="322"/>
        <v>0</v>
      </c>
      <c r="SSX73" s="83">
        <f t="shared" si="322"/>
        <v>0</v>
      </c>
      <c r="SSY73" s="83">
        <f t="shared" si="322"/>
        <v>0</v>
      </c>
      <c r="SSZ73" s="83">
        <f t="shared" si="322"/>
        <v>0</v>
      </c>
      <c r="STA73" s="83">
        <f t="shared" si="322"/>
        <v>0</v>
      </c>
      <c r="STB73" s="83">
        <f t="shared" si="322"/>
        <v>0</v>
      </c>
      <c r="STC73" s="83">
        <f t="shared" si="322"/>
        <v>0</v>
      </c>
      <c r="STD73" s="83">
        <f t="shared" si="322"/>
        <v>0</v>
      </c>
      <c r="STE73" s="83">
        <f t="shared" si="322"/>
        <v>0</v>
      </c>
      <c r="STF73" s="83">
        <f t="shared" si="322"/>
        <v>0</v>
      </c>
      <c r="STG73" s="83">
        <f t="shared" si="322"/>
        <v>0</v>
      </c>
      <c r="STH73" s="83">
        <f t="shared" si="322"/>
        <v>0</v>
      </c>
      <c r="STI73" s="83">
        <f t="shared" si="322"/>
        <v>0</v>
      </c>
      <c r="STJ73" s="83">
        <f t="shared" si="322"/>
        <v>0</v>
      </c>
      <c r="STK73" s="83">
        <f t="shared" si="322"/>
        <v>0</v>
      </c>
      <c r="STL73" s="83">
        <f t="shared" si="322"/>
        <v>0</v>
      </c>
      <c r="STM73" s="83">
        <f t="shared" si="322"/>
        <v>0</v>
      </c>
      <c r="STN73" s="83">
        <f t="shared" si="322"/>
        <v>0</v>
      </c>
      <c r="STO73" s="83">
        <f t="shared" si="322"/>
        <v>0</v>
      </c>
      <c r="STP73" s="83">
        <f t="shared" si="322"/>
        <v>0</v>
      </c>
      <c r="STQ73" s="83">
        <f t="shared" si="322"/>
        <v>0</v>
      </c>
      <c r="STR73" s="83">
        <f t="shared" si="322"/>
        <v>0</v>
      </c>
      <c r="STS73" s="83">
        <f t="shared" si="322"/>
        <v>0</v>
      </c>
      <c r="STT73" s="83">
        <f t="shared" si="322"/>
        <v>0</v>
      </c>
      <c r="STU73" s="83">
        <f t="shared" si="322"/>
        <v>0</v>
      </c>
      <c r="STV73" s="83">
        <f t="shared" si="322"/>
        <v>0</v>
      </c>
      <c r="STW73" s="83">
        <f t="shared" si="322"/>
        <v>0</v>
      </c>
      <c r="STX73" s="83">
        <f t="shared" si="322"/>
        <v>0</v>
      </c>
      <c r="STY73" s="83">
        <f t="shared" si="322"/>
        <v>0</v>
      </c>
      <c r="STZ73" s="83">
        <f t="shared" si="322"/>
        <v>0</v>
      </c>
      <c r="SUA73" s="83">
        <f t="shared" si="322"/>
        <v>0</v>
      </c>
      <c r="SUB73" s="83">
        <f t="shared" si="322"/>
        <v>0</v>
      </c>
      <c r="SUC73" s="83">
        <f t="shared" si="322"/>
        <v>0</v>
      </c>
      <c r="SUD73" s="83">
        <f t="shared" si="322"/>
        <v>0</v>
      </c>
      <c r="SUE73" s="83">
        <f t="shared" si="322"/>
        <v>0</v>
      </c>
      <c r="SUF73" s="83">
        <f t="shared" si="322"/>
        <v>0</v>
      </c>
      <c r="SUG73" s="83">
        <f t="shared" si="322"/>
        <v>0</v>
      </c>
      <c r="SUH73" s="83">
        <f t="shared" ref="SUH73:SWS73" si="323">SUB12-STV12</f>
        <v>0</v>
      </c>
      <c r="SUI73" s="83">
        <f t="shared" si="323"/>
        <v>0</v>
      </c>
      <c r="SUJ73" s="83">
        <f t="shared" si="323"/>
        <v>0</v>
      </c>
      <c r="SUK73" s="83">
        <f t="shared" si="323"/>
        <v>0</v>
      </c>
      <c r="SUL73" s="83">
        <f t="shared" si="323"/>
        <v>0</v>
      </c>
      <c r="SUM73" s="83">
        <f t="shared" si="323"/>
        <v>0</v>
      </c>
      <c r="SUN73" s="83">
        <f t="shared" si="323"/>
        <v>0</v>
      </c>
      <c r="SUO73" s="83">
        <f t="shared" si="323"/>
        <v>0</v>
      </c>
      <c r="SUP73" s="83">
        <f t="shared" si="323"/>
        <v>0</v>
      </c>
      <c r="SUQ73" s="83">
        <f t="shared" si="323"/>
        <v>0</v>
      </c>
      <c r="SUR73" s="83">
        <f t="shared" si="323"/>
        <v>0</v>
      </c>
      <c r="SUS73" s="83">
        <f t="shared" si="323"/>
        <v>0</v>
      </c>
      <c r="SUT73" s="83">
        <f t="shared" si="323"/>
        <v>0</v>
      </c>
      <c r="SUU73" s="83">
        <f t="shared" si="323"/>
        <v>0</v>
      </c>
      <c r="SUV73" s="83">
        <f t="shared" si="323"/>
        <v>0</v>
      </c>
      <c r="SUW73" s="83">
        <f t="shared" si="323"/>
        <v>0</v>
      </c>
      <c r="SUX73" s="83">
        <f t="shared" si="323"/>
        <v>0</v>
      </c>
      <c r="SUY73" s="83">
        <f t="shared" si="323"/>
        <v>0</v>
      </c>
      <c r="SUZ73" s="83">
        <f t="shared" si="323"/>
        <v>0</v>
      </c>
      <c r="SVA73" s="83">
        <f t="shared" si="323"/>
        <v>0</v>
      </c>
      <c r="SVB73" s="83">
        <f t="shared" si="323"/>
        <v>0</v>
      </c>
      <c r="SVC73" s="83">
        <f t="shared" si="323"/>
        <v>0</v>
      </c>
      <c r="SVD73" s="83">
        <f t="shared" si="323"/>
        <v>0</v>
      </c>
      <c r="SVE73" s="83">
        <f t="shared" si="323"/>
        <v>0</v>
      </c>
      <c r="SVF73" s="83">
        <f t="shared" si="323"/>
        <v>0</v>
      </c>
      <c r="SVG73" s="83">
        <f t="shared" si="323"/>
        <v>0</v>
      </c>
      <c r="SVH73" s="83">
        <f t="shared" si="323"/>
        <v>0</v>
      </c>
      <c r="SVI73" s="83">
        <f t="shared" si="323"/>
        <v>0</v>
      </c>
      <c r="SVJ73" s="83">
        <f t="shared" si="323"/>
        <v>0</v>
      </c>
      <c r="SVK73" s="83">
        <f t="shared" si="323"/>
        <v>0</v>
      </c>
      <c r="SVL73" s="83">
        <f t="shared" si="323"/>
        <v>0</v>
      </c>
      <c r="SVM73" s="83">
        <f t="shared" si="323"/>
        <v>0</v>
      </c>
      <c r="SVN73" s="83">
        <f t="shared" si="323"/>
        <v>0</v>
      </c>
      <c r="SVO73" s="83">
        <f t="shared" si="323"/>
        <v>0</v>
      </c>
      <c r="SVP73" s="83">
        <f t="shared" si="323"/>
        <v>0</v>
      </c>
      <c r="SVQ73" s="83">
        <f t="shared" si="323"/>
        <v>0</v>
      </c>
      <c r="SVR73" s="83">
        <f t="shared" si="323"/>
        <v>0</v>
      </c>
      <c r="SVS73" s="83">
        <f t="shared" si="323"/>
        <v>0</v>
      </c>
      <c r="SVT73" s="83">
        <f t="shared" si="323"/>
        <v>0</v>
      </c>
      <c r="SVU73" s="83">
        <f t="shared" si="323"/>
        <v>0</v>
      </c>
      <c r="SVV73" s="83">
        <f t="shared" si="323"/>
        <v>0</v>
      </c>
      <c r="SVW73" s="83">
        <f t="shared" si="323"/>
        <v>0</v>
      </c>
      <c r="SVX73" s="83">
        <f t="shared" si="323"/>
        <v>0</v>
      </c>
      <c r="SVY73" s="83">
        <f t="shared" si="323"/>
        <v>0</v>
      </c>
      <c r="SVZ73" s="83">
        <f t="shared" si="323"/>
        <v>0</v>
      </c>
      <c r="SWA73" s="83">
        <f t="shared" si="323"/>
        <v>0</v>
      </c>
      <c r="SWB73" s="83">
        <f t="shared" si="323"/>
        <v>0</v>
      </c>
      <c r="SWC73" s="83">
        <f t="shared" si="323"/>
        <v>0</v>
      </c>
      <c r="SWD73" s="83">
        <f t="shared" si="323"/>
        <v>0</v>
      </c>
      <c r="SWE73" s="83">
        <f t="shared" si="323"/>
        <v>0</v>
      </c>
      <c r="SWF73" s="83">
        <f t="shared" si="323"/>
        <v>0</v>
      </c>
      <c r="SWG73" s="83">
        <f t="shared" si="323"/>
        <v>0</v>
      </c>
      <c r="SWH73" s="83">
        <f t="shared" si="323"/>
        <v>0</v>
      </c>
      <c r="SWI73" s="83">
        <f t="shared" si="323"/>
        <v>0</v>
      </c>
      <c r="SWJ73" s="83">
        <f t="shared" si="323"/>
        <v>0</v>
      </c>
      <c r="SWK73" s="83">
        <f t="shared" si="323"/>
        <v>0</v>
      </c>
      <c r="SWL73" s="83">
        <f t="shared" si="323"/>
        <v>0</v>
      </c>
      <c r="SWM73" s="83">
        <f t="shared" si="323"/>
        <v>0</v>
      </c>
      <c r="SWN73" s="83">
        <f t="shared" si="323"/>
        <v>0</v>
      </c>
      <c r="SWO73" s="83">
        <f t="shared" si="323"/>
        <v>0</v>
      </c>
      <c r="SWP73" s="83">
        <f t="shared" si="323"/>
        <v>0</v>
      </c>
      <c r="SWQ73" s="83">
        <f t="shared" si="323"/>
        <v>0</v>
      </c>
      <c r="SWR73" s="83">
        <f t="shared" si="323"/>
        <v>0</v>
      </c>
      <c r="SWS73" s="83">
        <f t="shared" si="323"/>
        <v>0</v>
      </c>
      <c r="SWT73" s="83">
        <f t="shared" ref="SWT73:SZE73" si="324">SWN12-SWH12</f>
        <v>0</v>
      </c>
      <c r="SWU73" s="83">
        <f t="shared" si="324"/>
        <v>0</v>
      </c>
      <c r="SWV73" s="83">
        <f t="shared" si="324"/>
        <v>0</v>
      </c>
      <c r="SWW73" s="83">
        <f t="shared" si="324"/>
        <v>0</v>
      </c>
      <c r="SWX73" s="83">
        <f t="shared" si="324"/>
        <v>0</v>
      </c>
      <c r="SWY73" s="83">
        <f t="shared" si="324"/>
        <v>0</v>
      </c>
      <c r="SWZ73" s="83">
        <f t="shared" si="324"/>
        <v>0</v>
      </c>
      <c r="SXA73" s="83">
        <f t="shared" si="324"/>
        <v>0</v>
      </c>
      <c r="SXB73" s="83">
        <f t="shared" si="324"/>
        <v>0</v>
      </c>
      <c r="SXC73" s="83">
        <f t="shared" si="324"/>
        <v>0</v>
      </c>
      <c r="SXD73" s="83">
        <f t="shared" si="324"/>
        <v>0</v>
      </c>
      <c r="SXE73" s="83">
        <f t="shared" si="324"/>
        <v>0</v>
      </c>
      <c r="SXF73" s="83">
        <f t="shared" si="324"/>
        <v>0</v>
      </c>
      <c r="SXG73" s="83">
        <f t="shared" si="324"/>
        <v>0</v>
      </c>
      <c r="SXH73" s="83">
        <f t="shared" si="324"/>
        <v>0</v>
      </c>
      <c r="SXI73" s="83">
        <f t="shared" si="324"/>
        <v>0</v>
      </c>
      <c r="SXJ73" s="83">
        <f t="shared" si="324"/>
        <v>0</v>
      </c>
      <c r="SXK73" s="83">
        <f t="shared" si="324"/>
        <v>0</v>
      </c>
      <c r="SXL73" s="83">
        <f t="shared" si="324"/>
        <v>0</v>
      </c>
      <c r="SXM73" s="83">
        <f t="shared" si="324"/>
        <v>0</v>
      </c>
      <c r="SXN73" s="83">
        <f t="shared" si="324"/>
        <v>0</v>
      </c>
      <c r="SXO73" s="83">
        <f t="shared" si="324"/>
        <v>0</v>
      </c>
      <c r="SXP73" s="83">
        <f t="shared" si="324"/>
        <v>0</v>
      </c>
      <c r="SXQ73" s="83">
        <f t="shared" si="324"/>
        <v>0</v>
      </c>
      <c r="SXR73" s="83">
        <f t="shared" si="324"/>
        <v>0</v>
      </c>
      <c r="SXS73" s="83">
        <f t="shared" si="324"/>
        <v>0</v>
      </c>
      <c r="SXT73" s="83">
        <f t="shared" si="324"/>
        <v>0</v>
      </c>
      <c r="SXU73" s="83">
        <f t="shared" si="324"/>
        <v>0</v>
      </c>
      <c r="SXV73" s="83">
        <f t="shared" si="324"/>
        <v>0</v>
      </c>
      <c r="SXW73" s="83">
        <f t="shared" si="324"/>
        <v>0</v>
      </c>
      <c r="SXX73" s="83">
        <f t="shared" si="324"/>
        <v>0</v>
      </c>
      <c r="SXY73" s="83">
        <f t="shared" si="324"/>
        <v>0</v>
      </c>
      <c r="SXZ73" s="83">
        <f t="shared" si="324"/>
        <v>0</v>
      </c>
      <c r="SYA73" s="83">
        <f t="shared" si="324"/>
        <v>0</v>
      </c>
      <c r="SYB73" s="83">
        <f t="shared" si="324"/>
        <v>0</v>
      </c>
      <c r="SYC73" s="83">
        <f t="shared" si="324"/>
        <v>0</v>
      </c>
      <c r="SYD73" s="83">
        <f t="shared" si="324"/>
        <v>0</v>
      </c>
      <c r="SYE73" s="83">
        <f t="shared" si="324"/>
        <v>0</v>
      </c>
      <c r="SYF73" s="83">
        <f t="shared" si="324"/>
        <v>0</v>
      </c>
      <c r="SYG73" s="83">
        <f t="shared" si="324"/>
        <v>0</v>
      </c>
      <c r="SYH73" s="83">
        <f t="shared" si="324"/>
        <v>0</v>
      </c>
      <c r="SYI73" s="83">
        <f t="shared" si="324"/>
        <v>0</v>
      </c>
      <c r="SYJ73" s="83">
        <f t="shared" si="324"/>
        <v>0</v>
      </c>
      <c r="SYK73" s="83">
        <f t="shared" si="324"/>
        <v>0</v>
      </c>
      <c r="SYL73" s="83">
        <f t="shared" si="324"/>
        <v>0</v>
      </c>
      <c r="SYM73" s="83">
        <f t="shared" si="324"/>
        <v>0</v>
      </c>
      <c r="SYN73" s="83">
        <f t="shared" si="324"/>
        <v>0</v>
      </c>
      <c r="SYO73" s="83">
        <f t="shared" si="324"/>
        <v>0</v>
      </c>
      <c r="SYP73" s="83">
        <f t="shared" si="324"/>
        <v>0</v>
      </c>
      <c r="SYQ73" s="83">
        <f t="shared" si="324"/>
        <v>0</v>
      </c>
      <c r="SYR73" s="83">
        <f t="shared" si="324"/>
        <v>0</v>
      </c>
      <c r="SYS73" s="83">
        <f t="shared" si="324"/>
        <v>0</v>
      </c>
      <c r="SYT73" s="83">
        <f t="shared" si="324"/>
        <v>0</v>
      </c>
      <c r="SYU73" s="83">
        <f t="shared" si="324"/>
        <v>0</v>
      </c>
      <c r="SYV73" s="83">
        <f t="shared" si="324"/>
        <v>0</v>
      </c>
      <c r="SYW73" s="83">
        <f t="shared" si="324"/>
        <v>0</v>
      </c>
      <c r="SYX73" s="83">
        <f t="shared" si="324"/>
        <v>0</v>
      </c>
      <c r="SYY73" s="83">
        <f t="shared" si="324"/>
        <v>0</v>
      </c>
      <c r="SYZ73" s="83">
        <f t="shared" si="324"/>
        <v>0</v>
      </c>
      <c r="SZA73" s="83">
        <f t="shared" si="324"/>
        <v>0</v>
      </c>
      <c r="SZB73" s="83">
        <f t="shared" si="324"/>
        <v>0</v>
      </c>
      <c r="SZC73" s="83">
        <f t="shared" si="324"/>
        <v>0</v>
      </c>
      <c r="SZD73" s="83">
        <f t="shared" si="324"/>
        <v>0</v>
      </c>
      <c r="SZE73" s="83">
        <f t="shared" si="324"/>
        <v>0</v>
      </c>
      <c r="SZF73" s="83">
        <f t="shared" ref="SZF73:TBQ73" si="325">SYZ12-SYT12</f>
        <v>0</v>
      </c>
      <c r="SZG73" s="83">
        <f t="shared" si="325"/>
        <v>0</v>
      </c>
      <c r="SZH73" s="83">
        <f t="shared" si="325"/>
        <v>0</v>
      </c>
      <c r="SZI73" s="83">
        <f t="shared" si="325"/>
        <v>0</v>
      </c>
      <c r="SZJ73" s="83">
        <f t="shared" si="325"/>
        <v>0</v>
      </c>
      <c r="SZK73" s="83">
        <f t="shared" si="325"/>
        <v>0</v>
      </c>
      <c r="SZL73" s="83">
        <f t="shared" si="325"/>
        <v>0</v>
      </c>
      <c r="SZM73" s="83">
        <f t="shared" si="325"/>
        <v>0</v>
      </c>
      <c r="SZN73" s="83">
        <f t="shared" si="325"/>
        <v>0</v>
      </c>
      <c r="SZO73" s="83">
        <f t="shared" si="325"/>
        <v>0</v>
      </c>
      <c r="SZP73" s="83">
        <f t="shared" si="325"/>
        <v>0</v>
      </c>
      <c r="SZQ73" s="83">
        <f t="shared" si="325"/>
        <v>0</v>
      </c>
      <c r="SZR73" s="83">
        <f t="shared" si="325"/>
        <v>0</v>
      </c>
      <c r="SZS73" s="83">
        <f t="shared" si="325"/>
        <v>0</v>
      </c>
      <c r="SZT73" s="83">
        <f t="shared" si="325"/>
        <v>0</v>
      </c>
      <c r="SZU73" s="83">
        <f t="shared" si="325"/>
        <v>0</v>
      </c>
      <c r="SZV73" s="83">
        <f t="shared" si="325"/>
        <v>0</v>
      </c>
      <c r="SZW73" s="83">
        <f t="shared" si="325"/>
        <v>0</v>
      </c>
      <c r="SZX73" s="83">
        <f t="shared" si="325"/>
        <v>0</v>
      </c>
      <c r="SZY73" s="83">
        <f t="shared" si="325"/>
        <v>0</v>
      </c>
      <c r="SZZ73" s="83">
        <f t="shared" si="325"/>
        <v>0</v>
      </c>
      <c r="TAA73" s="83">
        <f t="shared" si="325"/>
        <v>0</v>
      </c>
      <c r="TAB73" s="83">
        <f t="shared" si="325"/>
        <v>0</v>
      </c>
      <c r="TAC73" s="83">
        <f t="shared" si="325"/>
        <v>0</v>
      </c>
      <c r="TAD73" s="83">
        <f t="shared" si="325"/>
        <v>0</v>
      </c>
      <c r="TAE73" s="83">
        <f t="shared" si="325"/>
        <v>0</v>
      </c>
      <c r="TAF73" s="83">
        <f t="shared" si="325"/>
        <v>0</v>
      </c>
      <c r="TAG73" s="83">
        <f t="shared" si="325"/>
        <v>0</v>
      </c>
      <c r="TAH73" s="83">
        <f t="shared" si="325"/>
        <v>0</v>
      </c>
      <c r="TAI73" s="83">
        <f t="shared" si="325"/>
        <v>0</v>
      </c>
      <c r="TAJ73" s="83">
        <f t="shared" si="325"/>
        <v>0</v>
      </c>
      <c r="TAK73" s="83">
        <f t="shared" si="325"/>
        <v>0</v>
      </c>
      <c r="TAL73" s="83">
        <f t="shared" si="325"/>
        <v>0</v>
      </c>
      <c r="TAM73" s="83">
        <f t="shared" si="325"/>
        <v>0</v>
      </c>
      <c r="TAN73" s="83">
        <f t="shared" si="325"/>
        <v>0</v>
      </c>
      <c r="TAO73" s="83">
        <f t="shared" si="325"/>
        <v>0</v>
      </c>
      <c r="TAP73" s="83">
        <f t="shared" si="325"/>
        <v>0</v>
      </c>
      <c r="TAQ73" s="83">
        <f t="shared" si="325"/>
        <v>0</v>
      </c>
      <c r="TAR73" s="83">
        <f t="shared" si="325"/>
        <v>0</v>
      </c>
      <c r="TAS73" s="83">
        <f t="shared" si="325"/>
        <v>0</v>
      </c>
      <c r="TAT73" s="83">
        <f t="shared" si="325"/>
        <v>0</v>
      </c>
      <c r="TAU73" s="83">
        <f t="shared" si="325"/>
        <v>0</v>
      </c>
      <c r="TAV73" s="83">
        <f t="shared" si="325"/>
        <v>0</v>
      </c>
      <c r="TAW73" s="83">
        <f t="shared" si="325"/>
        <v>0</v>
      </c>
      <c r="TAX73" s="83">
        <f t="shared" si="325"/>
        <v>0</v>
      </c>
      <c r="TAY73" s="83">
        <f t="shared" si="325"/>
        <v>0</v>
      </c>
      <c r="TAZ73" s="83">
        <f t="shared" si="325"/>
        <v>0</v>
      </c>
      <c r="TBA73" s="83">
        <f t="shared" si="325"/>
        <v>0</v>
      </c>
      <c r="TBB73" s="83">
        <f t="shared" si="325"/>
        <v>0</v>
      </c>
      <c r="TBC73" s="83">
        <f t="shared" si="325"/>
        <v>0</v>
      </c>
      <c r="TBD73" s="83">
        <f t="shared" si="325"/>
        <v>0</v>
      </c>
      <c r="TBE73" s="83">
        <f t="shared" si="325"/>
        <v>0</v>
      </c>
      <c r="TBF73" s="83">
        <f t="shared" si="325"/>
        <v>0</v>
      </c>
      <c r="TBG73" s="83">
        <f t="shared" si="325"/>
        <v>0</v>
      </c>
      <c r="TBH73" s="83">
        <f t="shared" si="325"/>
        <v>0</v>
      </c>
      <c r="TBI73" s="83">
        <f t="shared" si="325"/>
        <v>0</v>
      </c>
      <c r="TBJ73" s="83">
        <f t="shared" si="325"/>
        <v>0</v>
      </c>
      <c r="TBK73" s="83">
        <f t="shared" si="325"/>
        <v>0</v>
      </c>
      <c r="TBL73" s="83">
        <f t="shared" si="325"/>
        <v>0</v>
      </c>
      <c r="TBM73" s="83">
        <f t="shared" si="325"/>
        <v>0</v>
      </c>
      <c r="TBN73" s="83">
        <f t="shared" si="325"/>
        <v>0</v>
      </c>
      <c r="TBO73" s="83">
        <f t="shared" si="325"/>
        <v>0</v>
      </c>
      <c r="TBP73" s="83">
        <f t="shared" si="325"/>
        <v>0</v>
      </c>
      <c r="TBQ73" s="83">
        <f t="shared" si="325"/>
        <v>0</v>
      </c>
      <c r="TBR73" s="83">
        <f t="shared" ref="TBR73:TEC73" si="326">TBL12-TBF12</f>
        <v>0</v>
      </c>
      <c r="TBS73" s="83">
        <f t="shared" si="326"/>
        <v>0</v>
      </c>
      <c r="TBT73" s="83">
        <f t="shared" si="326"/>
        <v>0</v>
      </c>
      <c r="TBU73" s="83">
        <f t="shared" si="326"/>
        <v>0</v>
      </c>
      <c r="TBV73" s="83">
        <f t="shared" si="326"/>
        <v>0</v>
      </c>
      <c r="TBW73" s="83">
        <f t="shared" si="326"/>
        <v>0</v>
      </c>
      <c r="TBX73" s="83">
        <f t="shared" si="326"/>
        <v>0</v>
      </c>
      <c r="TBY73" s="83">
        <f t="shared" si="326"/>
        <v>0</v>
      </c>
      <c r="TBZ73" s="83">
        <f t="shared" si="326"/>
        <v>0</v>
      </c>
      <c r="TCA73" s="83">
        <f t="shared" si="326"/>
        <v>0</v>
      </c>
      <c r="TCB73" s="83">
        <f t="shared" si="326"/>
        <v>0</v>
      </c>
      <c r="TCC73" s="83">
        <f t="shared" si="326"/>
        <v>0</v>
      </c>
      <c r="TCD73" s="83">
        <f t="shared" si="326"/>
        <v>0</v>
      </c>
      <c r="TCE73" s="83">
        <f t="shared" si="326"/>
        <v>0</v>
      </c>
      <c r="TCF73" s="83">
        <f t="shared" si="326"/>
        <v>0</v>
      </c>
      <c r="TCG73" s="83">
        <f t="shared" si="326"/>
        <v>0</v>
      </c>
      <c r="TCH73" s="83">
        <f t="shared" si="326"/>
        <v>0</v>
      </c>
      <c r="TCI73" s="83">
        <f t="shared" si="326"/>
        <v>0</v>
      </c>
      <c r="TCJ73" s="83">
        <f t="shared" si="326"/>
        <v>0</v>
      </c>
      <c r="TCK73" s="83">
        <f t="shared" si="326"/>
        <v>0</v>
      </c>
      <c r="TCL73" s="83">
        <f t="shared" si="326"/>
        <v>0</v>
      </c>
      <c r="TCM73" s="83">
        <f t="shared" si="326"/>
        <v>0</v>
      </c>
      <c r="TCN73" s="83">
        <f t="shared" si="326"/>
        <v>0</v>
      </c>
      <c r="TCO73" s="83">
        <f t="shared" si="326"/>
        <v>0</v>
      </c>
      <c r="TCP73" s="83">
        <f t="shared" si="326"/>
        <v>0</v>
      </c>
      <c r="TCQ73" s="83">
        <f t="shared" si="326"/>
        <v>0</v>
      </c>
      <c r="TCR73" s="83">
        <f t="shared" si="326"/>
        <v>0</v>
      </c>
      <c r="TCS73" s="83">
        <f t="shared" si="326"/>
        <v>0</v>
      </c>
      <c r="TCT73" s="83">
        <f t="shared" si="326"/>
        <v>0</v>
      </c>
      <c r="TCU73" s="83">
        <f t="shared" si="326"/>
        <v>0</v>
      </c>
      <c r="TCV73" s="83">
        <f t="shared" si="326"/>
        <v>0</v>
      </c>
      <c r="TCW73" s="83">
        <f t="shared" si="326"/>
        <v>0</v>
      </c>
      <c r="TCX73" s="83">
        <f t="shared" si="326"/>
        <v>0</v>
      </c>
      <c r="TCY73" s="83">
        <f t="shared" si="326"/>
        <v>0</v>
      </c>
      <c r="TCZ73" s="83">
        <f t="shared" si="326"/>
        <v>0</v>
      </c>
      <c r="TDA73" s="83">
        <f t="shared" si="326"/>
        <v>0</v>
      </c>
      <c r="TDB73" s="83">
        <f t="shared" si="326"/>
        <v>0</v>
      </c>
      <c r="TDC73" s="83">
        <f t="shared" si="326"/>
        <v>0</v>
      </c>
      <c r="TDD73" s="83">
        <f t="shared" si="326"/>
        <v>0</v>
      </c>
      <c r="TDE73" s="83">
        <f t="shared" si="326"/>
        <v>0</v>
      </c>
      <c r="TDF73" s="83">
        <f t="shared" si="326"/>
        <v>0</v>
      </c>
      <c r="TDG73" s="83">
        <f t="shared" si="326"/>
        <v>0</v>
      </c>
      <c r="TDH73" s="83">
        <f t="shared" si="326"/>
        <v>0</v>
      </c>
      <c r="TDI73" s="83">
        <f t="shared" si="326"/>
        <v>0</v>
      </c>
      <c r="TDJ73" s="83">
        <f t="shared" si="326"/>
        <v>0</v>
      </c>
      <c r="TDK73" s="83">
        <f t="shared" si="326"/>
        <v>0</v>
      </c>
      <c r="TDL73" s="83">
        <f t="shared" si="326"/>
        <v>0</v>
      </c>
      <c r="TDM73" s="83">
        <f t="shared" si="326"/>
        <v>0</v>
      </c>
      <c r="TDN73" s="83">
        <f t="shared" si="326"/>
        <v>0</v>
      </c>
      <c r="TDO73" s="83">
        <f t="shared" si="326"/>
        <v>0</v>
      </c>
      <c r="TDP73" s="83">
        <f t="shared" si="326"/>
        <v>0</v>
      </c>
      <c r="TDQ73" s="83">
        <f t="shared" si="326"/>
        <v>0</v>
      </c>
      <c r="TDR73" s="83">
        <f t="shared" si="326"/>
        <v>0</v>
      </c>
      <c r="TDS73" s="83">
        <f t="shared" si="326"/>
        <v>0</v>
      </c>
      <c r="TDT73" s="83">
        <f t="shared" si="326"/>
        <v>0</v>
      </c>
      <c r="TDU73" s="83">
        <f t="shared" si="326"/>
        <v>0</v>
      </c>
      <c r="TDV73" s="83">
        <f t="shared" si="326"/>
        <v>0</v>
      </c>
      <c r="TDW73" s="83">
        <f t="shared" si="326"/>
        <v>0</v>
      </c>
      <c r="TDX73" s="83">
        <f t="shared" si="326"/>
        <v>0</v>
      </c>
      <c r="TDY73" s="83">
        <f t="shared" si="326"/>
        <v>0</v>
      </c>
      <c r="TDZ73" s="83">
        <f t="shared" si="326"/>
        <v>0</v>
      </c>
      <c r="TEA73" s="83">
        <f t="shared" si="326"/>
        <v>0</v>
      </c>
      <c r="TEB73" s="83">
        <f t="shared" si="326"/>
        <v>0</v>
      </c>
      <c r="TEC73" s="83">
        <f t="shared" si="326"/>
        <v>0</v>
      </c>
      <c r="TED73" s="83">
        <f t="shared" ref="TED73:TGO73" si="327">TDX12-TDR12</f>
        <v>0</v>
      </c>
      <c r="TEE73" s="83">
        <f t="shared" si="327"/>
        <v>0</v>
      </c>
      <c r="TEF73" s="83">
        <f t="shared" si="327"/>
        <v>0</v>
      </c>
      <c r="TEG73" s="83">
        <f t="shared" si="327"/>
        <v>0</v>
      </c>
      <c r="TEH73" s="83">
        <f t="shared" si="327"/>
        <v>0</v>
      </c>
      <c r="TEI73" s="83">
        <f t="shared" si="327"/>
        <v>0</v>
      </c>
      <c r="TEJ73" s="83">
        <f t="shared" si="327"/>
        <v>0</v>
      </c>
      <c r="TEK73" s="83">
        <f t="shared" si="327"/>
        <v>0</v>
      </c>
      <c r="TEL73" s="83">
        <f t="shared" si="327"/>
        <v>0</v>
      </c>
      <c r="TEM73" s="83">
        <f t="shared" si="327"/>
        <v>0</v>
      </c>
      <c r="TEN73" s="83">
        <f t="shared" si="327"/>
        <v>0</v>
      </c>
      <c r="TEO73" s="83">
        <f t="shared" si="327"/>
        <v>0</v>
      </c>
      <c r="TEP73" s="83">
        <f t="shared" si="327"/>
        <v>0</v>
      </c>
      <c r="TEQ73" s="83">
        <f t="shared" si="327"/>
        <v>0</v>
      </c>
      <c r="TER73" s="83">
        <f t="shared" si="327"/>
        <v>0</v>
      </c>
      <c r="TES73" s="83">
        <f t="shared" si="327"/>
        <v>0</v>
      </c>
      <c r="TET73" s="83">
        <f t="shared" si="327"/>
        <v>0</v>
      </c>
      <c r="TEU73" s="83">
        <f t="shared" si="327"/>
        <v>0</v>
      </c>
      <c r="TEV73" s="83">
        <f t="shared" si="327"/>
        <v>0</v>
      </c>
      <c r="TEW73" s="83">
        <f t="shared" si="327"/>
        <v>0</v>
      </c>
      <c r="TEX73" s="83">
        <f t="shared" si="327"/>
        <v>0</v>
      </c>
      <c r="TEY73" s="83">
        <f t="shared" si="327"/>
        <v>0</v>
      </c>
      <c r="TEZ73" s="83">
        <f t="shared" si="327"/>
        <v>0</v>
      </c>
      <c r="TFA73" s="83">
        <f t="shared" si="327"/>
        <v>0</v>
      </c>
      <c r="TFB73" s="83">
        <f t="shared" si="327"/>
        <v>0</v>
      </c>
      <c r="TFC73" s="83">
        <f t="shared" si="327"/>
        <v>0</v>
      </c>
      <c r="TFD73" s="83">
        <f t="shared" si="327"/>
        <v>0</v>
      </c>
      <c r="TFE73" s="83">
        <f t="shared" si="327"/>
        <v>0</v>
      </c>
      <c r="TFF73" s="83">
        <f t="shared" si="327"/>
        <v>0</v>
      </c>
      <c r="TFG73" s="83">
        <f t="shared" si="327"/>
        <v>0</v>
      </c>
      <c r="TFH73" s="83">
        <f t="shared" si="327"/>
        <v>0</v>
      </c>
      <c r="TFI73" s="83">
        <f t="shared" si="327"/>
        <v>0</v>
      </c>
      <c r="TFJ73" s="83">
        <f t="shared" si="327"/>
        <v>0</v>
      </c>
      <c r="TFK73" s="83">
        <f t="shared" si="327"/>
        <v>0</v>
      </c>
      <c r="TFL73" s="83">
        <f t="shared" si="327"/>
        <v>0</v>
      </c>
      <c r="TFM73" s="83">
        <f t="shared" si="327"/>
        <v>0</v>
      </c>
      <c r="TFN73" s="83">
        <f t="shared" si="327"/>
        <v>0</v>
      </c>
      <c r="TFO73" s="83">
        <f t="shared" si="327"/>
        <v>0</v>
      </c>
      <c r="TFP73" s="83">
        <f t="shared" si="327"/>
        <v>0</v>
      </c>
      <c r="TFQ73" s="83">
        <f t="shared" si="327"/>
        <v>0</v>
      </c>
      <c r="TFR73" s="83">
        <f t="shared" si="327"/>
        <v>0</v>
      </c>
      <c r="TFS73" s="83">
        <f t="shared" si="327"/>
        <v>0</v>
      </c>
      <c r="TFT73" s="83">
        <f t="shared" si="327"/>
        <v>0</v>
      </c>
      <c r="TFU73" s="83">
        <f t="shared" si="327"/>
        <v>0</v>
      </c>
      <c r="TFV73" s="83">
        <f t="shared" si="327"/>
        <v>0</v>
      </c>
      <c r="TFW73" s="83">
        <f t="shared" si="327"/>
        <v>0</v>
      </c>
      <c r="TFX73" s="83">
        <f t="shared" si="327"/>
        <v>0</v>
      </c>
      <c r="TFY73" s="83">
        <f t="shared" si="327"/>
        <v>0</v>
      </c>
      <c r="TFZ73" s="83">
        <f t="shared" si="327"/>
        <v>0</v>
      </c>
      <c r="TGA73" s="83">
        <f t="shared" si="327"/>
        <v>0</v>
      </c>
      <c r="TGB73" s="83">
        <f t="shared" si="327"/>
        <v>0</v>
      </c>
      <c r="TGC73" s="83">
        <f t="shared" si="327"/>
        <v>0</v>
      </c>
      <c r="TGD73" s="83">
        <f t="shared" si="327"/>
        <v>0</v>
      </c>
      <c r="TGE73" s="83">
        <f t="shared" si="327"/>
        <v>0</v>
      </c>
      <c r="TGF73" s="83">
        <f t="shared" si="327"/>
        <v>0</v>
      </c>
      <c r="TGG73" s="83">
        <f t="shared" si="327"/>
        <v>0</v>
      </c>
      <c r="TGH73" s="83">
        <f t="shared" si="327"/>
        <v>0</v>
      </c>
      <c r="TGI73" s="83">
        <f t="shared" si="327"/>
        <v>0</v>
      </c>
      <c r="TGJ73" s="83">
        <f t="shared" si="327"/>
        <v>0</v>
      </c>
      <c r="TGK73" s="83">
        <f t="shared" si="327"/>
        <v>0</v>
      </c>
      <c r="TGL73" s="83">
        <f t="shared" si="327"/>
        <v>0</v>
      </c>
      <c r="TGM73" s="83">
        <f t="shared" si="327"/>
        <v>0</v>
      </c>
      <c r="TGN73" s="83">
        <f t="shared" si="327"/>
        <v>0</v>
      </c>
      <c r="TGO73" s="83">
        <f t="shared" si="327"/>
        <v>0</v>
      </c>
      <c r="TGP73" s="83">
        <f t="shared" ref="TGP73:TJA73" si="328">TGJ12-TGD12</f>
        <v>0</v>
      </c>
      <c r="TGQ73" s="83">
        <f t="shared" si="328"/>
        <v>0</v>
      </c>
      <c r="TGR73" s="83">
        <f t="shared" si="328"/>
        <v>0</v>
      </c>
      <c r="TGS73" s="83">
        <f t="shared" si="328"/>
        <v>0</v>
      </c>
      <c r="TGT73" s="83">
        <f t="shared" si="328"/>
        <v>0</v>
      </c>
      <c r="TGU73" s="83">
        <f t="shared" si="328"/>
        <v>0</v>
      </c>
      <c r="TGV73" s="83">
        <f t="shared" si="328"/>
        <v>0</v>
      </c>
      <c r="TGW73" s="83">
        <f t="shared" si="328"/>
        <v>0</v>
      </c>
      <c r="TGX73" s="83">
        <f t="shared" si="328"/>
        <v>0</v>
      </c>
      <c r="TGY73" s="83">
        <f t="shared" si="328"/>
        <v>0</v>
      </c>
      <c r="TGZ73" s="83">
        <f t="shared" si="328"/>
        <v>0</v>
      </c>
      <c r="THA73" s="83">
        <f t="shared" si="328"/>
        <v>0</v>
      </c>
      <c r="THB73" s="83">
        <f t="shared" si="328"/>
        <v>0</v>
      </c>
      <c r="THC73" s="83">
        <f t="shared" si="328"/>
        <v>0</v>
      </c>
      <c r="THD73" s="83">
        <f t="shared" si="328"/>
        <v>0</v>
      </c>
      <c r="THE73" s="83">
        <f t="shared" si="328"/>
        <v>0</v>
      </c>
      <c r="THF73" s="83">
        <f t="shared" si="328"/>
        <v>0</v>
      </c>
      <c r="THG73" s="83">
        <f t="shared" si="328"/>
        <v>0</v>
      </c>
      <c r="THH73" s="83">
        <f t="shared" si="328"/>
        <v>0</v>
      </c>
      <c r="THI73" s="83">
        <f t="shared" si="328"/>
        <v>0</v>
      </c>
      <c r="THJ73" s="83">
        <f t="shared" si="328"/>
        <v>0</v>
      </c>
      <c r="THK73" s="83">
        <f t="shared" si="328"/>
        <v>0</v>
      </c>
      <c r="THL73" s="83">
        <f t="shared" si="328"/>
        <v>0</v>
      </c>
      <c r="THM73" s="83">
        <f t="shared" si="328"/>
        <v>0</v>
      </c>
      <c r="THN73" s="83">
        <f t="shared" si="328"/>
        <v>0</v>
      </c>
      <c r="THO73" s="83">
        <f t="shared" si="328"/>
        <v>0</v>
      </c>
      <c r="THP73" s="83">
        <f t="shared" si="328"/>
        <v>0</v>
      </c>
      <c r="THQ73" s="83">
        <f t="shared" si="328"/>
        <v>0</v>
      </c>
      <c r="THR73" s="83">
        <f t="shared" si="328"/>
        <v>0</v>
      </c>
      <c r="THS73" s="83">
        <f t="shared" si="328"/>
        <v>0</v>
      </c>
      <c r="THT73" s="83">
        <f t="shared" si="328"/>
        <v>0</v>
      </c>
      <c r="THU73" s="83">
        <f t="shared" si="328"/>
        <v>0</v>
      </c>
      <c r="THV73" s="83">
        <f t="shared" si="328"/>
        <v>0</v>
      </c>
      <c r="THW73" s="83">
        <f t="shared" si="328"/>
        <v>0</v>
      </c>
      <c r="THX73" s="83">
        <f t="shared" si="328"/>
        <v>0</v>
      </c>
      <c r="THY73" s="83">
        <f t="shared" si="328"/>
        <v>0</v>
      </c>
      <c r="THZ73" s="83">
        <f t="shared" si="328"/>
        <v>0</v>
      </c>
      <c r="TIA73" s="83">
        <f t="shared" si="328"/>
        <v>0</v>
      </c>
      <c r="TIB73" s="83">
        <f t="shared" si="328"/>
        <v>0</v>
      </c>
      <c r="TIC73" s="83">
        <f t="shared" si="328"/>
        <v>0</v>
      </c>
      <c r="TID73" s="83">
        <f t="shared" si="328"/>
        <v>0</v>
      </c>
      <c r="TIE73" s="83">
        <f t="shared" si="328"/>
        <v>0</v>
      </c>
      <c r="TIF73" s="83">
        <f t="shared" si="328"/>
        <v>0</v>
      </c>
      <c r="TIG73" s="83">
        <f t="shared" si="328"/>
        <v>0</v>
      </c>
      <c r="TIH73" s="83">
        <f t="shared" si="328"/>
        <v>0</v>
      </c>
      <c r="TII73" s="83">
        <f t="shared" si="328"/>
        <v>0</v>
      </c>
      <c r="TIJ73" s="83">
        <f t="shared" si="328"/>
        <v>0</v>
      </c>
      <c r="TIK73" s="83">
        <f t="shared" si="328"/>
        <v>0</v>
      </c>
      <c r="TIL73" s="83">
        <f t="shared" si="328"/>
        <v>0</v>
      </c>
      <c r="TIM73" s="83">
        <f t="shared" si="328"/>
        <v>0</v>
      </c>
      <c r="TIN73" s="83">
        <f t="shared" si="328"/>
        <v>0</v>
      </c>
      <c r="TIO73" s="83">
        <f t="shared" si="328"/>
        <v>0</v>
      </c>
      <c r="TIP73" s="83">
        <f t="shared" si="328"/>
        <v>0</v>
      </c>
      <c r="TIQ73" s="83">
        <f t="shared" si="328"/>
        <v>0</v>
      </c>
      <c r="TIR73" s="83">
        <f t="shared" si="328"/>
        <v>0</v>
      </c>
      <c r="TIS73" s="83">
        <f t="shared" si="328"/>
        <v>0</v>
      </c>
      <c r="TIT73" s="83">
        <f t="shared" si="328"/>
        <v>0</v>
      </c>
      <c r="TIU73" s="83">
        <f t="shared" si="328"/>
        <v>0</v>
      </c>
      <c r="TIV73" s="83">
        <f t="shared" si="328"/>
        <v>0</v>
      </c>
      <c r="TIW73" s="83">
        <f t="shared" si="328"/>
        <v>0</v>
      </c>
      <c r="TIX73" s="83">
        <f t="shared" si="328"/>
        <v>0</v>
      </c>
      <c r="TIY73" s="83">
        <f t="shared" si="328"/>
        <v>0</v>
      </c>
      <c r="TIZ73" s="83">
        <f t="shared" si="328"/>
        <v>0</v>
      </c>
      <c r="TJA73" s="83">
        <f t="shared" si="328"/>
        <v>0</v>
      </c>
      <c r="TJB73" s="83">
        <f t="shared" ref="TJB73:TLM73" si="329">TIV12-TIP12</f>
        <v>0</v>
      </c>
      <c r="TJC73" s="83">
        <f t="shared" si="329"/>
        <v>0</v>
      </c>
      <c r="TJD73" s="83">
        <f t="shared" si="329"/>
        <v>0</v>
      </c>
      <c r="TJE73" s="83">
        <f t="shared" si="329"/>
        <v>0</v>
      </c>
      <c r="TJF73" s="83">
        <f t="shared" si="329"/>
        <v>0</v>
      </c>
      <c r="TJG73" s="83">
        <f t="shared" si="329"/>
        <v>0</v>
      </c>
      <c r="TJH73" s="83">
        <f t="shared" si="329"/>
        <v>0</v>
      </c>
      <c r="TJI73" s="83">
        <f t="shared" si="329"/>
        <v>0</v>
      </c>
      <c r="TJJ73" s="83">
        <f t="shared" si="329"/>
        <v>0</v>
      </c>
      <c r="TJK73" s="83">
        <f t="shared" si="329"/>
        <v>0</v>
      </c>
      <c r="TJL73" s="83">
        <f t="shared" si="329"/>
        <v>0</v>
      </c>
      <c r="TJM73" s="83">
        <f t="shared" si="329"/>
        <v>0</v>
      </c>
      <c r="TJN73" s="83">
        <f t="shared" si="329"/>
        <v>0</v>
      </c>
      <c r="TJO73" s="83">
        <f t="shared" si="329"/>
        <v>0</v>
      </c>
      <c r="TJP73" s="83">
        <f t="shared" si="329"/>
        <v>0</v>
      </c>
      <c r="TJQ73" s="83">
        <f t="shared" si="329"/>
        <v>0</v>
      </c>
      <c r="TJR73" s="83">
        <f t="shared" si="329"/>
        <v>0</v>
      </c>
      <c r="TJS73" s="83">
        <f t="shared" si="329"/>
        <v>0</v>
      </c>
      <c r="TJT73" s="83">
        <f t="shared" si="329"/>
        <v>0</v>
      </c>
      <c r="TJU73" s="83">
        <f t="shared" si="329"/>
        <v>0</v>
      </c>
      <c r="TJV73" s="83">
        <f t="shared" si="329"/>
        <v>0</v>
      </c>
      <c r="TJW73" s="83">
        <f t="shared" si="329"/>
        <v>0</v>
      </c>
      <c r="TJX73" s="83">
        <f t="shared" si="329"/>
        <v>0</v>
      </c>
      <c r="TJY73" s="83">
        <f t="shared" si="329"/>
        <v>0</v>
      </c>
      <c r="TJZ73" s="83">
        <f t="shared" si="329"/>
        <v>0</v>
      </c>
      <c r="TKA73" s="83">
        <f t="shared" si="329"/>
        <v>0</v>
      </c>
      <c r="TKB73" s="83">
        <f t="shared" si="329"/>
        <v>0</v>
      </c>
      <c r="TKC73" s="83">
        <f t="shared" si="329"/>
        <v>0</v>
      </c>
      <c r="TKD73" s="83">
        <f t="shared" si="329"/>
        <v>0</v>
      </c>
      <c r="TKE73" s="83">
        <f t="shared" si="329"/>
        <v>0</v>
      </c>
      <c r="TKF73" s="83">
        <f t="shared" si="329"/>
        <v>0</v>
      </c>
      <c r="TKG73" s="83">
        <f t="shared" si="329"/>
        <v>0</v>
      </c>
      <c r="TKH73" s="83">
        <f t="shared" si="329"/>
        <v>0</v>
      </c>
      <c r="TKI73" s="83">
        <f t="shared" si="329"/>
        <v>0</v>
      </c>
      <c r="TKJ73" s="83">
        <f t="shared" si="329"/>
        <v>0</v>
      </c>
      <c r="TKK73" s="83">
        <f t="shared" si="329"/>
        <v>0</v>
      </c>
      <c r="TKL73" s="83">
        <f t="shared" si="329"/>
        <v>0</v>
      </c>
      <c r="TKM73" s="83">
        <f t="shared" si="329"/>
        <v>0</v>
      </c>
      <c r="TKN73" s="83">
        <f t="shared" si="329"/>
        <v>0</v>
      </c>
      <c r="TKO73" s="83">
        <f t="shared" si="329"/>
        <v>0</v>
      </c>
      <c r="TKP73" s="83">
        <f t="shared" si="329"/>
        <v>0</v>
      </c>
      <c r="TKQ73" s="83">
        <f t="shared" si="329"/>
        <v>0</v>
      </c>
      <c r="TKR73" s="83">
        <f t="shared" si="329"/>
        <v>0</v>
      </c>
      <c r="TKS73" s="83">
        <f t="shared" si="329"/>
        <v>0</v>
      </c>
      <c r="TKT73" s="83">
        <f t="shared" si="329"/>
        <v>0</v>
      </c>
      <c r="TKU73" s="83">
        <f t="shared" si="329"/>
        <v>0</v>
      </c>
      <c r="TKV73" s="83">
        <f t="shared" si="329"/>
        <v>0</v>
      </c>
      <c r="TKW73" s="83">
        <f t="shared" si="329"/>
        <v>0</v>
      </c>
      <c r="TKX73" s="83">
        <f t="shared" si="329"/>
        <v>0</v>
      </c>
      <c r="TKY73" s="83">
        <f t="shared" si="329"/>
        <v>0</v>
      </c>
      <c r="TKZ73" s="83">
        <f t="shared" si="329"/>
        <v>0</v>
      </c>
      <c r="TLA73" s="83">
        <f t="shared" si="329"/>
        <v>0</v>
      </c>
      <c r="TLB73" s="83">
        <f t="shared" si="329"/>
        <v>0</v>
      </c>
      <c r="TLC73" s="83">
        <f t="shared" si="329"/>
        <v>0</v>
      </c>
      <c r="TLD73" s="83">
        <f t="shared" si="329"/>
        <v>0</v>
      </c>
      <c r="TLE73" s="83">
        <f t="shared" si="329"/>
        <v>0</v>
      </c>
      <c r="TLF73" s="83">
        <f t="shared" si="329"/>
        <v>0</v>
      </c>
      <c r="TLG73" s="83">
        <f t="shared" si="329"/>
        <v>0</v>
      </c>
      <c r="TLH73" s="83">
        <f t="shared" si="329"/>
        <v>0</v>
      </c>
      <c r="TLI73" s="83">
        <f t="shared" si="329"/>
        <v>0</v>
      </c>
      <c r="TLJ73" s="83">
        <f t="shared" si="329"/>
        <v>0</v>
      </c>
      <c r="TLK73" s="83">
        <f t="shared" si="329"/>
        <v>0</v>
      </c>
      <c r="TLL73" s="83">
        <f t="shared" si="329"/>
        <v>0</v>
      </c>
      <c r="TLM73" s="83">
        <f t="shared" si="329"/>
        <v>0</v>
      </c>
      <c r="TLN73" s="83">
        <f t="shared" ref="TLN73:TNY73" si="330">TLH12-TLB12</f>
        <v>0</v>
      </c>
      <c r="TLO73" s="83">
        <f t="shared" si="330"/>
        <v>0</v>
      </c>
      <c r="TLP73" s="83">
        <f t="shared" si="330"/>
        <v>0</v>
      </c>
      <c r="TLQ73" s="83">
        <f t="shared" si="330"/>
        <v>0</v>
      </c>
      <c r="TLR73" s="83">
        <f t="shared" si="330"/>
        <v>0</v>
      </c>
      <c r="TLS73" s="83">
        <f t="shared" si="330"/>
        <v>0</v>
      </c>
      <c r="TLT73" s="83">
        <f t="shared" si="330"/>
        <v>0</v>
      </c>
      <c r="TLU73" s="83">
        <f t="shared" si="330"/>
        <v>0</v>
      </c>
      <c r="TLV73" s="83">
        <f t="shared" si="330"/>
        <v>0</v>
      </c>
      <c r="TLW73" s="83">
        <f t="shared" si="330"/>
        <v>0</v>
      </c>
      <c r="TLX73" s="83">
        <f t="shared" si="330"/>
        <v>0</v>
      </c>
      <c r="TLY73" s="83">
        <f t="shared" si="330"/>
        <v>0</v>
      </c>
      <c r="TLZ73" s="83">
        <f t="shared" si="330"/>
        <v>0</v>
      </c>
      <c r="TMA73" s="83">
        <f t="shared" si="330"/>
        <v>0</v>
      </c>
      <c r="TMB73" s="83">
        <f t="shared" si="330"/>
        <v>0</v>
      </c>
      <c r="TMC73" s="83">
        <f t="shared" si="330"/>
        <v>0</v>
      </c>
      <c r="TMD73" s="83">
        <f t="shared" si="330"/>
        <v>0</v>
      </c>
      <c r="TME73" s="83">
        <f t="shared" si="330"/>
        <v>0</v>
      </c>
      <c r="TMF73" s="83">
        <f t="shared" si="330"/>
        <v>0</v>
      </c>
      <c r="TMG73" s="83">
        <f t="shared" si="330"/>
        <v>0</v>
      </c>
      <c r="TMH73" s="83">
        <f t="shared" si="330"/>
        <v>0</v>
      </c>
      <c r="TMI73" s="83">
        <f t="shared" si="330"/>
        <v>0</v>
      </c>
      <c r="TMJ73" s="83">
        <f t="shared" si="330"/>
        <v>0</v>
      </c>
      <c r="TMK73" s="83">
        <f t="shared" si="330"/>
        <v>0</v>
      </c>
      <c r="TML73" s="83">
        <f t="shared" si="330"/>
        <v>0</v>
      </c>
      <c r="TMM73" s="83">
        <f t="shared" si="330"/>
        <v>0</v>
      </c>
      <c r="TMN73" s="83">
        <f t="shared" si="330"/>
        <v>0</v>
      </c>
      <c r="TMO73" s="83">
        <f t="shared" si="330"/>
        <v>0</v>
      </c>
      <c r="TMP73" s="83">
        <f t="shared" si="330"/>
        <v>0</v>
      </c>
      <c r="TMQ73" s="83">
        <f t="shared" si="330"/>
        <v>0</v>
      </c>
      <c r="TMR73" s="83">
        <f t="shared" si="330"/>
        <v>0</v>
      </c>
      <c r="TMS73" s="83">
        <f t="shared" si="330"/>
        <v>0</v>
      </c>
      <c r="TMT73" s="83">
        <f t="shared" si="330"/>
        <v>0</v>
      </c>
      <c r="TMU73" s="83">
        <f t="shared" si="330"/>
        <v>0</v>
      </c>
      <c r="TMV73" s="83">
        <f t="shared" si="330"/>
        <v>0</v>
      </c>
      <c r="TMW73" s="83">
        <f t="shared" si="330"/>
        <v>0</v>
      </c>
      <c r="TMX73" s="83">
        <f t="shared" si="330"/>
        <v>0</v>
      </c>
      <c r="TMY73" s="83">
        <f t="shared" si="330"/>
        <v>0</v>
      </c>
      <c r="TMZ73" s="83">
        <f t="shared" si="330"/>
        <v>0</v>
      </c>
      <c r="TNA73" s="83">
        <f t="shared" si="330"/>
        <v>0</v>
      </c>
      <c r="TNB73" s="83">
        <f t="shared" si="330"/>
        <v>0</v>
      </c>
      <c r="TNC73" s="83">
        <f t="shared" si="330"/>
        <v>0</v>
      </c>
      <c r="TND73" s="83">
        <f t="shared" si="330"/>
        <v>0</v>
      </c>
      <c r="TNE73" s="83">
        <f t="shared" si="330"/>
        <v>0</v>
      </c>
      <c r="TNF73" s="83">
        <f t="shared" si="330"/>
        <v>0</v>
      </c>
      <c r="TNG73" s="83">
        <f t="shared" si="330"/>
        <v>0</v>
      </c>
      <c r="TNH73" s="83">
        <f t="shared" si="330"/>
        <v>0</v>
      </c>
      <c r="TNI73" s="83">
        <f t="shared" si="330"/>
        <v>0</v>
      </c>
      <c r="TNJ73" s="83">
        <f t="shared" si="330"/>
        <v>0</v>
      </c>
      <c r="TNK73" s="83">
        <f t="shared" si="330"/>
        <v>0</v>
      </c>
      <c r="TNL73" s="83">
        <f t="shared" si="330"/>
        <v>0</v>
      </c>
      <c r="TNM73" s="83">
        <f t="shared" si="330"/>
        <v>0</v>
      </c>
      <c r="TNN73" s="83">
        <f t="shared" si="330"/>
        <v>0</v>
      </c>
      <c r="TNO73" s="83">
        <f t="shared" si="330"/>
        <v>0</v>
      </c>
      <c r="TNP73" s="83">
        <f t="shared" si="330"/>
        <v>0</v>
      </c>
      <c r="TNQ73" s="83">
        <f t="shared" si="330"/>
        <v>0</v>
      </c>
      <c r="TNR73" s="83">
        <f t="shared" si="330"/>
        <v>0</v>
      </c>
      <c r="TNS73" s="83">
        <f t="shared" si="330"/>
        <v>0</v>
      </c>
      <c r="TNT73" s="83">
        <f t="shared" si="330"/>
        <v>0</v>
      </c>
      <c r="TNU73" s="83">
        <f t="shared" si="330"/>
        <v>0</v>
      </c>
      <c r="TNV73" s="83">
        <f t="shared" si="330"/>
        <v>0</v>
      </c>
      <c r="TNW73" s="83">
        <f t="shared" si="330"/>
        <v>0</v>
      </c>
      <c r="TNX73" s="83">
        <f t="shared" si="330"/>
        <v>0</v>
      </c>
      <c r="TNY73" s="83">
        <f t="shared" si="330"/>
        <v>0</v>
      </c>
      <c r="TNZ73" s="83">
        <f t="shared" ref="TNZ73:TQK73" si="331">TNT12-TNN12</f>
        <v>0</v>
      </c>
      <c r="TOA73" s="83">
        <f t="shared" si="331"/>
        <v>0</v>
      </c>
      <c r="TOB73" s="83">
        <f t="shared" si="331"/>
        <v>0</v>
      </c>
      <c r="TOC73" s="83">
        <f t="shared" si="331"/>
        <v>0</v>
      </c>
      <c r="TOD73" s="83">
        <f t="shared" si="331"/>
        <v>0</v>
      </c>
      <c r="TOE73" s="83">
        <f t="shared" si="331"/>
        <v>0</v>
      </c>
      <c r="TOF73" s="83">
        <f t="shared" si="331"/>
        <v>0</v>
      </c>
      <c r="TOG73" s="83">
        <f t="shared" si="331"/>
        <v>0</v>
      </c>
      <c r="TOH73" s="83">
        <f t="shared" si="331"/>
        <v>0</v>
      </c>
      <c r="TOI73" s="83">
        <f t="shared" si="331"/>
        <v>0</v>
      </c>
      <c r="TOJ73" s="83">
        <f t="shared" si="331"/>
        <v>0</v>
      </c>
      <c r="TOK73" s="83">
        <f t="shared" si="331"/>
        <v>0</v>
      </c>
      <c r="TOL73" s="83">
        <f t="shared" si="331"/>
        <v>0</v>
      </c>
      <c r="TOM73" s="83">
        <f t="shared" si="331"/>
        <v>0</v>
      </c>
      <c r="TON73" s="83">
        <f t="shared" si="331"/>
        <v>0</v>
      </c>
      <c r="TOO73" s="83">
        <f t="shared" si="331"/>
        <v>0</v>
      </c>
      <c r="TOP73" s="83">
        <f t="shared" si="331"/>
        <v>0</v>
      </c>
      <c r="TOQ73" s="83">
        <f t="shared" si="331"/>
        <v>0</v>
      </c>
      <c r="TOR73" s="83">
        <f t="shared" si="331"/>
        <v>0</v>
      </c>
      <c r="TOS73" s="83">
        <f t="shared" si="331"/>
        <v>0</v>
      </c>
      <c r="TOT73" s="83">
        <f t="shared" si="331"/>
        <v>0</v>
      </c>
      <c r="TOU73" s="83">
        <f t="shared" si="331"/>
        <v>0</v>
      </c>
      <c r="TOV73" s="83">
        <f t="shared" si="331"/>
        <v>0</v>
      </c>
      <c r="TOW73" s="83">
        <f t="shared" si="331"/>
        <v>0</v>
      </c>
      <c r="TOX73" s="83">
        <f t="shared" si="331"/>
        <v>0</v>
      </c>
      <c r="TOY73" s="83">
        <f t="shared" si="331"/>
        <v>0</v>
      </c>
      <c r="TOZ73" s="83">
        <f t="shared" si="331"/>
        <v>0</v>
      </c>
      <c r="TPA73" s="83">
        <f t="shared" si="331"/>
        <v>0</v>
      </c>
      <c r="TPB73" s="83">
        <f t="shared" si="331"/>
        <v>0</v>
      </c>
      <c r="TPC73" s="83">
        <f t="shared" si="331"/>
        <v>0</v>
      </c>
      <c r="TPD73" s="83">
        <f t="shared" si="331"/>
        <v>0</v>
      </c>
      <c r="TPE73" s="83">
        <f t="shared" si="331"/>
        <v>0</v>
      </c>
      <c r="TPF73" s="83">
        <f t="shared" si="331"/>
        <v>0</v>
      </c>
      <c r="TPG73" s="83">
        <f t="shared" si="331"/>
        <v>0</v>
      </c>
      <c r="TPH73" s="83">
        <f t="shared" si="331"/>
        <v>0</v>
      </c>
      <c r="TPI73" s="83">
        <f t="shared" si="331"/>
        <v>0</v>
      </c>
      <c r="TPJ73" s="83">
        <f t="shared" si="331"/>
        <v>0</v>
      </c>
      <c r="TPK73" s="83">
        <f t="shared" si="331"/>
        <v>0</v>
      </c>
      <c r="TPL73" s="83">
        <f t="shared" si="331"/>
        <v>0</v>
      </c>
      <c r="TPM73" s="83">
        <f t="shared" si="331"/>
        <v>0</v>
      </c>
      <c r="TPN73" s="83">
        <f t="shared" si="331"/>
        <v>0</v>
      </c>
      <c r="TPO73" s="83">
        <f t="shared" si="331"/>
        <v>0</v>
      </c>
      <c r="TPP73" s="83">
        <f t="shared" si="331"/>
        <v>0</v>
      </c>
      <c r="TPQ73" s="83">
        <f t="shared" si="331"/>
        <v>0</v>
      </c>
      <c r="TPR73" s="83">
        <f t="shared" si="331"/>
        <v>0</v>
      </c>
      <c r="TPS73" s="83">
        <f t="shared" si="331"/>
        <v>0</v>
      </c>
      <c r="TPT73" s="83">
        <f t="shared" si="331"/>
        <v>0</v>
      </c>
      <c r="TPU73" s="83">
        <f t="shared" si="331"/>
        <v>0</v>
      </c>
      <c r="TPV73" s="83">
        <f t="shared" si="331"/>
        <v>0</v>
      </c>
      <c r="TPW73" s="83">
        <f t="shared" si="331"/>
        <v>0</v>
      </c>
      <c r="TPX73" s="83">
        <f t="shared" si="331"/>
        <v>0</v>
      </c>
      <c r="TPY73" s="83">
        <f t="shared" si="331"/>
        <v>0</v>
      </c>
      <c r="TPZ73" s="83">
        <f t="shared" si="331"/>
        <v>0</v>
      </c>
      <c r="TQA73" s="83">
        <f t="shared" si="331"/>
        <v>0</v>
      </c>
      <c r="TQB73" s="83">
        <f t="shared" si="331"/>
        <v>0</v>
      </c>
      <c r="TQC73" s="83">
        <f t="shared" si="331"/>
        <v>0</v>
      </c>
      <c r="TQD73" s="83">
        <f t="shared" si="331"/>
        <v>0</v>
      </c>
      <c r="TQE73" s="83">
        <f t="shared" si="331"/>
        <v>0</v>
      </c>
      <c r="TQF73" s="83">
        <f t="shared" si="331"/>
        <v>0</v>
      </c>
      <c r="TQG73" s="83">
        <f t="shared" si="331"/>
        <v>0</v>
      </c>
      <c r="TQH73" s="83">
        <f t="shared" si="331"/>
        <v>0</v>
      </c>
      <c r="TQI73" s="83">
        <f t="shared" si="331"/>
        <v>0</v>
      </c>
      <c r="TQJ73" s="83">
        <f t="shared" si="331"/>
        <v>0</v>
      </c>
      <c r="TQK73" s="83">
        <f t="shared" si="331"/>
        <v>0</v>
      </c>
      <c r="TQL73" s="83">
        <f t="shared" ref="TQL73:TSW73" si="332">TQF12-TPZ12</f>
        <v>0</v>
      </c>
      <c r="TQM73" s="83">
        <f t="shared" si="332"/>
        <v>0</v>
      </c>
      <c r="TQN73" s="83">
        <f t="shared" si="332"/>
        <v>0</v>
      </c>
      <c r="TQO73" s="83">
        <f t="shared" si="332"/>
        <v>0</v>
      </c>
      <c r="TQP73" s="83">
        <f t="shared" si="332"/>
        <v>0</v>
      </c>
      <c r="TQQ73" s="83">
        <f t="shared" si="332"/>
        <v>0</v>
      </c>
      <c r="TQR73" s="83">
        <f t="shared" si="332"/>
        <v>0</v>
      </c>
      <c r="TQS73" s="83">
        <f t="shared" si="332"/>
        <v>0</v>
      </c>
      <c r="TQT73" s="83">
        <f t="shared" si="332"/>
        <v>0</v>
      </c>
      <c r="TQU73" s="83">
        <f t="shared" si="332"/>
        <v>0</v>
      </c>
      <c r="TQV73" s="83">
        <f t="shared" si="332"/>
        <v>0</v>
      </c>
      <c r="TQW73" s="83">
        <f t="shared" si="332"/>
        <v>0</v>
      </c>
      <c r="TQX73" s="83">
        <f t="shared" si="332"/>
        <v>0</v>
      </c>
      <c r="TQY73" s="83">
        <f t="shared" si="332"/>
        <v>0</v>
      </c>
      <c r="TQZ73" s="83">
        <f t="shared" si="332"/>
        <v>0</v>
      </c>
      <c r="TRA73" s="83">
        <f t="shared" si="332"/>
        <v>0</v>
      </c>
      <c r="TRB73" s="83">
        <f t="shared" si="332"/>
        <v>0</v>
      </c>
      <c r="TRC73" s="83">
        <f t="shared" si="332"/>
        <v>0</v>
      </c>
      <c r="TRD73" s="83">
        <f t="shared" si="332"/>
        <v>0</v>
      </c>
      <c r="TRE73" s="83">
        <f t="shared" si="332"/>
        <v>0</v>
      </c>
      <c r="TRF73" s="83">
        <f t="shared" si="332"/>
        <v>0</v>
      </c>
      <c r="TRG73" s="83">
        <f t="shared" si="332"/>
        <v>0</v>
      </c>
      <c r="TRH73" s="83">
        <f t="shared" si="332"/>
        <v>0</v>
      </c>
      <c r="TRI73" s="83">
        <f t="shared" si="332"/>
        <v>0</v>
      </c>
      <c r="TRJ73" s="83">
        <f t="shared" si="332"/>
        <v>0</v>
      </c>
      <c r="TRK73" s="83">
        <f t="shared" si="332"/>
        <v>0</v>
      </c>
      <c r="TRL73" s="83">
        <f t="shared" si="332"/>
        <v>0</v>
      </c>
      <c r="TRM73" s="83">
        <f t="shared" si="332"/>
        <v>0</v>
      </c>
      <c r="TRN73" s="83">
        <f t="shared" si="332"/>
        <v>0</v>
      </c>
      <c r="TRO73" s="83">
        <f t="shared" si="332"/>
        <v>0</v>
      </c>
      <c r="TRP73" s="83">
        <f t="shared" si="332"/>
        <v>0</v>
      </c>
      <c r="TRQ73" s="83">
        <f t="shared" si="332"/>
        <v>0</v>
      </c>
      <c r="TRR73" s="83">
        <f t="shared" si="332"/>
        <v>0</v>
      </c>
      <c r="TRS73" s="83">
        <f t="shared" si="332"/>
        <v>0</v>
      </c>
      <c r="TRT73" s="83">
        <f t="shared" si="332"/>
        <v>0</v>
      </c>
      <c r="TRU73" s="83">
        <f t="shared" si="332"/>
        <v>0</v>
      </c>
      <c r="TRV73" s="83">
        <f t="shared" si="332"/>
        <v>0</v>
      </c>
      <c r="TRW73" s="83">
        <f t="shared" si="332"/>
        <v>0</v>
      </c>
      <c r="TRX73" s="83">
        <f t="shared" si="332"/>
        <v>0</v>
      </c>
      <c r="TRY73" s="83">
        <f t="shared" si="332"/>
        <v>0</v>
      </c>
      <c r="TRZ73" s="83">
        <f t="shared" si="332"/>
        <v>0</v>
      </c>
      <c r="TSA73" s="83">
        <f t="shared" si="332"/>
        <v>0</v>
      </c>
      <c r="TSB73" s="83">
        <f t="shared" si="332"/>
        <v>0</v>
      </c>
      <c r="TSC73" s="83">
        <f t="shared" si="332"/>
        <v>0</v>
      </c>
      <c r="TSD73" s="83">
        <f t="shared" si="332"/>
        <v>0</v>
      </c>
      <c r="TSE73" s="83">
        <f t="shared" si="332"/>
        <v>0</v>
      </c>
      <c r="TSF73" s="83">
        <f t="shared" si="332"/>
        <v>0</v>
      </c>
      <c r="TSG73" s="83">
        <f t="shared" si="332"/>
        <v>0</v>
      </c>
      <c r="TSH73" s="83">
        <f t="shared" si="332"/>
        <v>0</v>
      </c>
      <c r="TSI73" s="83">
        <f t="shared" si="332"/>
        <v>0</v>
      </c>
      <c r="TSJ73" s="83">
        <f t="shared" si="332"/>
        <v>0</v>
      </c>
      <c r="TSK73" s="83">
        <f t="shared" si="332"/>
        <v>0</v>
      </c>
      <c r="TSL73" s="83">
        <f t="shared" si="332"/>
        <v>0</v>
      </c>
      <c r="TSM73" s="83">
        <f t="shared" si="332"/>
        <v>0</v>
      </c>
      <c r="TSN73" s="83">
        <f t="shared" si="332"/>
        <v>0</v>
      </c>
      <c r="TSO73" s="83">
        <f t="shared" si="332"/>
        <v>0</v>
      </c>
      <c r="TSP73" s="83">
        <f t="shared" si="332"/>
        <v>0</v>
      </c>
      <c r="TSQ73" s="83">
        <f t="shared" si="332"/>
        <v>0</v>
      </c>
      <c r="TSR73" s="83">
        <f t="shared" si="332"/>
        <v>0</v>
      </c>
      <c r="TSS73" s="83">
        <f t="shared" si="332"/>
        <v>0</v>
      </c>
      <c r="TST73" s="83">
        <f t="shared" si="332"/>
        <v>0</v>
      </c>
      <c r="TSU73" s="83">
        <f t="shared" si="332"/>
        <v>0</v>
      </c>
      <c r="TSV73" s="83">
        <f t="shared" si="332"/>
        <v>0</v>
      </c>
      <c r="TSW73" s="83">
        <f t="shared" si="332"/>
        <v>0</v>
      </c>
      <c r="TSX73" s="83">
        <f t="shared" ref="TSX73:TVI73" si="333">TSR12-TSL12</f>
        <v>0</v>
      </c>
      <c r="TSY73" s="83">
        <f t="shared" si="333"/>
        <v>0</v>
      </c>
      <c r="TSZ73" s="83">
        <f t="shared" si="333"/>
        <v>0</v>
      </c>
      <c r="TTA73" s="83">
        <f t="shared" si="333"/>
        <v>0</v>
      </c>
      <c r="TTB73" s="83">
        <f t="shared" si="333"/>
        <v>0</v>
      </c>
      <c r="TTC73" s="83">
        <f t="shared" si="333"/>
        <v>0</v>
      </c>
      <c r="TTD73" s="83">
        <f t="shared" si="333"/>
        <v>0</v>
      </c>
      <c r="TTE73" s="83">
        <f t="shared" si="333"/>
        <v>0</v>
      </c>
      <c r="TTF73" s="83">
        <f t="shared" si="333"/>
        <v>0</v>
      </c>
      <c r="TTG73" s="83">
        <f t="shared" si="333"/>
        <v>0</v>
      </c>
      <c r="TTH73" s="83">
        <f t="shared" si="333"/>
        <v>0</v>
      </c>
      <c r="TTI73" s="83">
        <f t="shared" si="333"/>
        <v>0</v>
      </c>
      <c r="TTJ73" s="83">
        <f t="shared" si="333"/>
        <v>0</v>
      </c>
      <c r="TTK73" s="83">
        <f t="shared" si="333"/>
        <v>0</v>
      </c>
      <c r="TTL73" s="83">
        <f t="shared" si="333"/>
        <v>0</v>
      </c>
      <c r="TTM73" s="83">
        <f t="shared" si="333"/>
        <v>0</v>
      </c>
      <c r="TTN73" s="83">
        <f t="shared" si="333"/>
        <v>0</v>
      </c>
      <c r="TTO73" s="83">
        <f t="shared" si="333"/>
        <v>0</v>
      </c>
      <c r="TTP73" s="83">
        <f t="shared" si="333"/>
        <v>0</v>
      </c>
      <c r="TTQ73" s="83">
        <f t="shared" si="333"/>
        <v>0</v>
      </c>
      <c r="TTR73" s="83">
        <f t="shared" si="333"/>
        <v>0</v>
      </c>
      <c r="TTS73" s="83">
        <f t="shared" si="333"/>
        <v>0</v>
      </c>
      <c r="TTT73" s="83">
        <f t="shared" si="333"/>
        <v>0</v>
      </c>
      <c r="TTU73" s="83">
        <f t="shared" si="333"/>
        <v>0</v>
      </c>
      <c r="TTV73" s="83">
        <f t="shared" si="333"/>
        <v>0</v>
      </c>
      <c r="TTW73" s="83">
        <f t="shared" si="333"/>
        <v>0</v>
      </c>
      <c r="TTX73" s="83">
        <f t="shared" si="333"/>
        <v>0</v>
      </c>
      <c r="TTY73" s="83">
        <f t="shared" si="333"/>
        <v>0</v>
      </c>
      <c r="TTZ73" s="83">
        <f t="shared" si="333"/>
        <v>0</v>
      </c>
      <c r="TUA73" s="83">
        <f t="shared" si="333"/>
        <v>0</v>
      </c>
      <c r="TUB73" s="83">
        <f t="shared" si="333"/>
        <v>0</v>
      </c>
      <c r="TUC73" s="83">
        <f t="shared" si="333"/>
        <v>0</v>
      </c>
      <c r="TUD73" s="83">
        <f t="shared" si="333"/>
        <v>0</v>
      </c>
      <c r="TUE73" s="83">
        <f t="shared" si="333"/>
        <v>0</v>
      </c>
      <c r="TUF73" s="83">
        <f t="shared" si="333"/>
        <v>0</v>
      </c>
      <c r="TUG73" s="83">
        <f t="shared" si="333"/>
        <v>0</v>
      </c>
      <c r="TUH73" s="83">
        <f t="shared" si="333"/>
        <v>0</v>
      </c>
      <c r="TUI73" s="83">
        <f t="shared" si="333"/>
        <v>0</v>
      </c>
      <c r="TUJ73" s="83">
        <f t="shared" si="333"/>
        <v>0</v>
      </c>
      <c r="TUK73" s="83">
        <f t="shared" si="333"/>
        <v>0</v>
      </c>
      <c r="TUL73" s="83">
        <f t="shared" si="333"/>
        <v>0</v>
      </c>
      <c r="TUM73" s="83">
        <f t="shared" si="333"/>
        <v>0</v>
      </c>
      <c r="TUN73" s="83">
        <f t="shared" si="333"/>
        <v>0</v>
      </c>
      <c r="TUO73" s="83">
        <f t="shared" si="333"/>
        <v>0</v>
      </c>
      <c r="TUP73" s="83">
        <f t="shared" si="333"/>
        <v>0</v>
      </c>
      <c r="TUQ73" s="83">
        <f t="shared" si="333"/>
        <v>0</v>
      </c>
      <c r="TUR73" s="83">
        <f t="shared" si="333"/>
        <v>0</v>
      </c>
      <c r="TUS73" s="83">
        <f t="shared" si="333"/>
        <v>0</v>
      </c>
      <c r="TUT73" s="83">
        <f t="shared" si="333"/>
        <v>0</v>
      </c>
      <c r="TUU73" s="83">
        <f t="shared" si="333"/>
        <v>0</v>
      </c>
      <c r="TUV73" s="83">
        <f t="shared" si="333"/>
        <v>0</v>
      </c>
      <c r="TUW73" s="83">
        <f t="shared" si="333"/>
        <v>0</v>
      </c>
      <c r="TUX73" s="83">
        <f t="shared" si="333"/>
        <v>0</v>
      </c>
      <c r="TUY73" s="83">
        <f t="shared" si="333"/>
        <v>0</v>
      </c>
      <c r="TUZ73" s="83">
        <f t="shared" si="333"/>
        <v>0</v>
      </c>
      <c r="TVA73" s="83">
        <f t="shared" si="333"/>
        <v>0</v>
      </c>
      <c r="TVB73" s="83">
        <f t="shared" si="333"/>
        <v>0</v>
      </c>
      <c r="TVC73" s="83">
        <f t="shared" si="333"/>
        <v>0</v>
      </c>
      <c r="TVD73" s="83">
        <f t="shared" si="333"/>
        <v>0</v>
      </c>
      <c r="TVE73" s="83">
        <f t="shared" si="333"/>
        <v>0</v>
      </c>
      <c r="TVF73" s="83">
        <f t="shared" si="333"/>
        <v>0</v>
      </c>
      <c r="TVG73" s="83">
        <f t="shared" si="333"/>
        <v>0</v>
      </c>
      <c r="TVH73" s="83">
        <f t="shared" si="333"/>
        <v>0</v>
      </c>
      <c r="TVI73" s="83">
        <f t="shared" si="333"/>
        <v>0</v>
      </c>
      <c r="TVJ73" s="83">
        <f t="shared" ref="TVJ73:TXU73" si="334">TVD12-TUX12</f>
        <v>0</v>
      </c>
      <c r="TVK73" s="83">
        <f t="shared" si="334"/>
        <v>0</v>
      </c>
      <c r="TVL73" s="83">
        <f t="shared" si="334"/>
        <v>0</v>
      </c>
      <c r="TVM73" s="83">
        <f t="shared" si="334"/>
        <v>0</v>
      </c>
      <c r="TVN73" s="83">
        <f t="shared" si="334"/>
        <v>0</v>
      </c>
      <c r="TVO73" s="83">
        <f t="shared" si="334"/>
        <v>0</v>
      </c>
      <c r="TVP73" s="83">
        <f t="shared" si="334"/>
        <v>0</v>
      </c>
      <c r="TVQ73" s="83">
        <f t="shared" si="334"/>
        <v>0</v>
      </c>
      <c r="TVR73" s="83">
        <f t="shared" si="334"/>
        <v>0</v>
      </c>
      <c r="TVS73" s="83">
        <f t="shared" si="334"/>
        <v>0</v>
      </c>
      <c r="TVT73" s="83">
        <f t="shared" si="334"/>
        <v>0</v>
      </c>
      <c r="TVU73" s="83">
        <f t="shared" si="334"/>
        <v>0</v>
      </c>
      <c r="TVV73" s="83">
        <f t="shared" si="334"/>
        <v>0</v>
      </c>
      <c r="TVW73" s="83">
        <f t="shared" si="334"/>
        <v>0</v>
      </c>
      <c r="TVX73" s="83">
        <f t="shared" si="334"/>
        <v>0</v>
      </c>
      <c r="TVY73" s="83">
        <f t="shared" si="334"/>
        <v>0</v>
      </c>
      <c r="TVZ73" s="83">
        <f t="shared" si="334"/>
        <v>0</v>
      </c>
      <c r="TWA73" s="83">
        <f t="shared" si="334"/>
        <v>0</v>
      </c>
      <c r="TWB73" s="83">
        <f t="shared" si="334"/>
        <v>0</v>
      </c>
      <c r="TWC73" s="83">
        <f t="shared" si="334"/>
        <v>0</v>
      </c>
      <c r="TWD73" s="83">
        <f t="shared" si="334"/>
        <v>0</v>
      </c>
      <c r="TWE73" s="83">
        <f t="shared" si="334"/>
        <v>0</v>
      </c>
      <c r="TWF73" s="83">
        <f t="shared" si="334"/>
        <v>0</v>
      </c>
      <c r="TWG73" s="83">
        <f t="shared" si="334"/>
        <v>0</v>
      </c>
      <c r="TWH73" s="83">
        <f t="shared" si="334"/>
        <v>0</v>
      </c>
      <c r="TWI73" s="83">
        <f t="shared" si="334"/>
        <v>0</v>
      </c>
      <c r="TWJ73" s="83">
        <f t="shared" si="334"/>
        <v>0</v>
      </c>
      <c r="TWK73" s="83">
        <f t="shared" si="334"/>
        <v>0</v>
      </c>
      <c r="TWL73" s="83">
        <f t="shared" si="334"/>
        <v>0</v>
      </c>
      <c r="TWM73" s="83">
        <f t="shared" si="334"/>
        <v>0</v>
      </c>
      <c r="TWN73" s="83">
        <f t="shared" si="334"/>
        <v>0</v>
      </c>
      <c r="TWO73" s="83">
        <f t="shared" si="334"/>
        <v>0</v>
      </c>
      <c r="TWP73" s="83">
        <f t="shared" si="334"/>
        <v>0</v>
      </c>
      <c r="TWQ73" s="83">
        <f t="shared" si="334"/>
        <v>0</v>
      </c>
      <c r="TWR73" s="83">
        <f t="shared" si="334"/>
        <v>0</v>
      </c>
      <c r="TWS73" s="83">
        <f t="shared" si="334"/>
        <v>0</v>
      </c>
      <c r="TWT73" s="83">
        <f t="shared" si="334"/>
        <v>0</v>
      </c>
      <c r="TWU73" s="83">
        <f t="shared" si="334"/>
        <v>0</v>
      </c>
      <c r="TWV73" s="83">
        <f t="shared" si="334"/>
        <v>0</v>
      </c>
      <c r="TWW73" s="83">
        <f t="shared" si="334"/>
        <v>0</v>
      </c>
      <c r="TWX73" s="83">
        <f t="shared" si="334"/>
        <v>0</v>
      </c>
      <c r="TWY73" s="83">
        <f t="shared" si="334"/>
        <v>0</v>
      </c>
      <c r="TWZ73" s="83">
        <f t="shared" si="334"/>
        <v>0</v>
      </c>
      <c r="TXA73" s="83">
        <f t="shared" si="334"/>
        <v>0</v>
      </c>
      <c r="TXB73" s="83">
        <f t="shared" si="334"/>
        <v>0</v>
      </c>
      <c r="TXC73" s="83">
        <f t="shared" si="334"/>
        <v>0</v>
      </c>
      <c r="TXD73" s="83">
        <f t="shared" si="334"/>
        <v>0</v>
      </c>
      <c r="TXE73" s="83">
        <f t="shared" si="334"/>
        <v>0</v>
      </c>
      <c r="TXF73" s="83">
        <f t="shared" si="334"/>
        <v>0</v>
      </c>
      <c r="TXG73" s="83">
        <f t="shared" si="334"/>
        <v>0</v>
      </c>
      <c r="TXH73" s="83">
        <f t="shared" si="334"/>
        <v>0</v>
      </c>
      <c r="TXI73" s="83">
        <f t="shared" si="334"/>
        <v>0</v>
      </c>
      <c r="TXJ73" s="83">
        <f t="shared" si="334"/>
        <v>0</v>
      </c>
      <c r="TXK73" s="83">
        <f t="shared" si="334"/>
        <v>0</v>
      </c>
      <c r="TXL73" s="83">
        <f t="shared" si="334"/>
        <v>0</v>
      </c>
      <c r="TXM73" s="83">
        <f t="shared" si="334"/>
        <v>0</v>
      </c>
      <c r="TXN73" s="83">
        <f t="shared" si="334"/>
        <v>0</v>
      </c>
      <c r="TXO73" s="83">
        <f t="shared" si="334"/>
        <v>0</v>
      </c>
      <c r="TXP73" s="83">
        <f t="shared" si="334"/>
        <v>0</v>
      </c>
      <c r="TXQ73" s="83">
        <f t="shared" si="334"/>
        <v>0</v>
      </c>
      <c r="TXR73" s="83">
        <f t="shared" si="334"/>
        <v>0</v>
      </c>
      <c r="TXS73" s="83">
        <f t="shared" si="334"/>
        <v>0</v>
      </c>
      <c r="TXT73" s="83">
        <f t="shared" si="334"/>
        <v>0</v>
      </c>
      <c r="TXU73" s="83">
        <f t="shared" si="334"/>
        <v>0</v>
      </c>
      <c r="TXV73" s="83">
        <f t="shared" ref="TXV73:UAG73" si="335">TXP12-TXJ12</f>
        <v>0</v>
      </c>
      <c r="TXW73" s="83">
        <f t="shared" si="335"/>
        <v>0</v>
      </c>
      <c r="TXX73" s="83">
        <f t="shared" si="335"/>
        <v>0</v>
      </c>
      <c r="TXY73" s="83">
        <f t="shared" si="335"/>
        <v>0</v>
      </c>
      <c r="TXZ73" s="83">
        <f t="shared" si="335"/>
        <v>0</v>
      </c>
      <c r="TYA73" s="83">
        <f t="shared" si="335"/>
        <v>0</v>
      </c>
      <c r="TYB73" s="83">
        <f t="shared" si="335"/>
        <v>0</v>
      </c>
      <c r="TYC73" s="83">
        <f t="shared" si="335"/>
        <v>0</v>
      </c>
      <c r="TYD73" s="83">
        <f t="shared" si="335"/>
        <v>0</v>
      </c>
      <c r="TYE73" s="83">
        <f t="shared" si="335"/>
        <v>0</v>
      </c>
      <c r="TYF73" s="83">
        <f t="shared" si="335"/>
        <v>0</v>
      </c>
      <c r="TYG73" s="83">
        <f t="shared" si="335"/>
        <v>0</v>
      </c>
      <c r="TYH73" s="83">
        <f t="shared" si="335"/>
        <v>0</v>
      </c>
      <c r="TYI73" s="83">
        <f t="shared" si="335"/>
        <v>0</v>
      </c>
      <c r="TYJ73" s="83">
        <f t="shared" si="335"/>
        <v>0</v>
      </c>
      <c r="TYK73" s="83">
        <f t="shared" si="335"/>
        <v>0</v>
      </c>
      <c r="TYL73" s="83">
        <f t="shared" si="335"/>
        <v>0</v>
      </c>
      <c r="TYM73" s="83">
        <f t="shared" si="335"/>
        <v>0</v>
      </c>
      <c r="TYN73" s="83">
        <f t="shared" si="335"/>
        <v>0</v>
      </c>
      <c r="TYO73" s="83">
        <f t="shared" si="335"/>
        <v>0</v>
      </c>
      <c r="TYP73" s="83">
        <f t="shared" si="335"/>
        <v>0</v>
      </c>
      <c r="TYQ73" s="83">
        <f t="shared" si="335"/>
        <v>0</v>
      </c>
      <c r="TYR73" s="83">
        <f t="shared" si="335"/>
        <v>0</v>
      </c>
      <c r="TYS73" s="83">
        <f t="shared" si="335"/>
        <v>0</v>
      </c>
      <c r="TYT73" s="83">
        <f t="shared" si="335"/>
        <v>0</v>
      </c>
      <c r="TYU73" s="83">
        <f t="shared" si="335"/>
        <v>0</v>
      </c>
      <c r="TYV73" s="83">
        <f t="shared" si="335"/>
        <v>0</v>
      </c>
      <c r="TYW73" s="83">
        <f t="shared" si="335"/>
        <v>0</v>
      </c>
      <c r="TYX73" s="83">
        <f t="shared" si="335"/>
        <v>0</v>
      </c>
      <c r="TYY73" s="83">
        <f t="shared" si="335"/>
        <v>0</v>
      </c>
      <c r="TYZ73" s="83">
        <f t="shared" si="335"/>
        <v>0</v>
      </c>
      <c r="TZA73" s="83">
        <f t="shared" si="335"/>
        <v>0</v>
      </c>
      <c r="TZB73" s="83">
        <f t="shared" si="335"/>
        <v>0</v>
      </c>
      <c r="TZC73" s="83">
        <f t="shared" si="335"/>
        <v>0</v>
      </c>
      <c r="TZD73" s="83">
        <f t="shared" si="335"/>
        <v>0</v>
      </c>
      <c r="TZE73" s="83">
        <f t="shared" si="335"/>
        <v>0</v>
      </c>
      <c r="TZF73" s="83">
        <f t="shared" si="335"/>
        <v>0</v>
      </c>
      <c r="TZG73" s="83">
        <f t="shared" si="335"/>
        <v>0</v>
      </c>
      <c r="TZH73" s="83">
        <f t="shared" si="335"/>
        <v>0</v>
      </c>
      <c r="TZI73" s="83">
        <f t="shared" si="335"/>
        <v>0</v>
      </c>
      <c r="TZJ73" s="83">
        <f t="shared" si="335"/>
        <v>0</v>
      </c>
      <c r="TZK73" s="83">
        <f t="shared" si="335"/>
        <v>0</v>
      </c>
      <c r="TZL73" s="83">
        <f t="shared" si="335"/>
        <v>0</v>
      </c>
      <c r="TZM73" s="83">
        <f t="shared" si="335"/>
        <v>0</v>
      </c>
      <c r="TZN73" s="83">
        <f t="shared" si="335"/>
        <v>0</v>
      </c>
      <c r="TZO73" s="83">
        <f t="shared" si="335"/>
        <v>0</v>
      </c>
      <c r="TZP73" s="83">
        <f t="shared" si="335"/>
        <v>0</v>
      </c>
      <c r="TZQ73" s="83">
        <f t="shared" si="335"/>
        <v>0</v>
      </c>
      <c r="TZR73" s="83">
        <f t="shared" si="335"/>
        <v>0</v>
      </c>
      <c r="TZS73" s="83">
        <f t="shared" si="335"/>
        <v>0</v>
      </c>
      <c r="TZT73" s="83">
        <f t="shared" si="335"/>
        <v>0</v>
      </c>
      <c r="TZU73" s="83">
        <f t="shared" si="335"/>
        <v>0</v>
      </c>
      <c r="TZV73" s="83">
        <f t="shared" si="335"/>
        <v>0</v>
      </c>
      <c r="TZW73" s="83">
        <f t="shared" si="335"/>
        <v>0</v>
      </c>
      <c r="TZX73" s="83">
        <f t="shared" si="335"/>
        <v>0</v>
      </c>
      <c r="TZY73" s="83">
        <f t="shared" si="335"/>
        <v>0</v>
      </c>
      <c r="TZZ73" s="83">
        <f t="shared" si="335"/>
        <v>0</v>
      </c>
      <c r="UAA73" s="83">
        <f t="shared" si="335"/>
        <v>0</v>
      </c>
      <c r="UAB73" s="83">
        <f t="shared" si="335"/>
        <v>0</v>
      </c>
      <c r="UAC73" s="83">
        <f t="shared" si="335"/>
        <v>0</v>
      </c>
      <c r="UAD73" s="83">
        <f t="shared" si="335"/>
        <v>0</v>
      </c>
      <c r="UAE73" s="83">
        <f t="shared" si="335"/>
        <v>0</v>
      </c>
      <c r="UAF73" s="83">
        <f t="shared" si="335"/>
        <v>0</v>
      </c>
      <c r="UAG73" s="83">
        <f t="shared" si="335"/>
        <v>0</v>
      </c>
      <c r="UAH73" s="83">
        <f t="shared" ref="UAH73:UCS73" si="336">UAB12-TZV12</f>
        <v>0</v>
      </c>
      <c r="UAI73" s="83">
        <f t="shared" si="336"/>
        <v>0</v>
      </c>
      <c r="UAJ73" s="83">
        <f t="shared" si="336"/>
        <v>0</v>
      </c>
      <c r="UAK73" s="83">
        <f t="shared" si="336"/>
        <v>0</v>
      </c>
      <c r="UAL73" s="83">
        <f t="shared" si="336"/>
        <v>0</v>
      </c>
      <c r="UAM73" s="83">
        <f t="shared" si="336"/>
        <v>0</v>
      </c>
      <c r="UAN73" s="83">
        <f t="shared" si="336"/>
        <v>0</v>
      </c>
      <c r="UAO73" s="83">
        <f t="shared" si="336"/>
        <v>0</v>
      </c>
      <c r="UAP73" s="83">
        <f t="shared" si="336"/>
        <v>0</v>
      </c>
      <c r="UAQ73" s="83">
        <f t="shared" si="336"/>
        <v>0</v>
      </c>
      <c r="UAR73" s="83">
        <f t="shared" si="336"/>
        <v>0</v>
      </c>
      <c r="UAS73" s="83">
        <f t="shared" si="336"/>
        <v>0</v>
      </c>
      <c r="UAT73" s="83">
        <f t="shared" si="336"/>
        <v>0</v>
      </c>
      <c r="UAU73" s="83">
        <f t="shared" si="336"/>
        <v>0</v>
      </c>
      <c r="UAV73" s="83">
        <f t="shared" si="336"/>
        <v>0</v>
      </c>
      <c r="UAW73" s="83">
        <f t="shared" si="336"/>
        <v>0</v>
      </c>
      <c r="UAX73" s="83">
        <f t="shared" si="336"/>
        <v>0</v>
      </c>
      <c r="UAY73" s="83">
        <f t="shared" si="336"/>
        <v>0</v>
      </c>
      <c r="UAZ73" s="83">
        <f t="shared" si="336"/>
        <v>0</v>
      </c>
      <c r="UBA73" s="83">
        <f t="shared" si="336"/>
        <v>0</v>
      </c>
      <c r="UBB73" s="83">
        <f t="shared" si="336"/>
        <v>0</v>
      </c>
      <c r="UBC73" s="83">
        <f t="shared" si="336"/>
        <v>0</v>
      </c>
      <c r="UBD73" s="83">
        <f t="shared" si="336"/>
        <v>0</v>
      </c>
      <c r="UBE73" s="83">
        <f t="shared" si="336"/>
        <v>0</v>
      </c>
      <c r="UBF73" s="83">
        <f t="shared" si="336"/>
        <v>0</v>
      </c>
      <c r="UBG73" s="83">
        <f t="shared" si="336"/>
        <v>0</v>
      </c>
      <c r="UBH73" s="83">
        <f t="shared" si="336"/>
        <v>0</v>
      </c>
      <c r="UBI73" s="83">
        <f t="shared" si="336"/>
        <v>0</v>
      </c>
      <c r="UBJ73" s="83">
        <f t="shared" si="336"/>
        <v>0</v>
      </c>
      <c r="UBK73" s="83">
        <f t="shared" si="336"/>
        <v>0</v>
      </c>
      <c r="UBL73" s="83">
        <f t="shared" si="336"/>
        <v>0</v>
      </c>
      <c r="UBM73" s="83">
        <f t="shared" si="336"/>
        <v>0</v>
      </c>
      <c r="UBN73" s="83">
        <f t="shared" si="336"/>
        <v>0</v>
      </c>
      <c r="UBO73" s="83">
        <f t="shared" si="336"/>
        <v>0</v>
      </c>
      <c r="UBP73" s="83">
        <f t="shared" si="336"/>
        <v>0</v>
      </c>
      <c r="UBQ73" s="83">
        <f t="shared" si="336"/>
        <v>0</v>
      </c>
      <c r="UBR73" s="83">
        <f t="shared" si="336"/>
        <v>0</v>
      </c>
      <c r="UBS73" s="83">
        <f t="shared" si="336"/>
        <v>0</v>
      </c>
      <c r="UBT73" s="83">
        <f t="shared" si="336"/>
        <v>0</v>
      </c>
      <c r="UBU73" s="83">
        <f t="shared" si="336"/>
        <v>0</v>
      </c>
      <c r="UBV73" s="83">
        <f t="shared" si="336"/>
        <v>0</v>
      </c>
      <c r="UBW73" s="83">
        <f t="shared" si="336"/>
        <v>0</v>
      </c>
      <c r="UBX73" s="83">
        <f t="shared" si="336"/>
        <v>0</v>
      </c>
      <c r="UBY73" s="83">
        <f t="shared" si="336"/>
        <v>0</v>
      </c>
      <c r="UBZ73" s="83">
        <f t="shared" si="336"/>
        <v>0</v>
      </c>
      <c r="UCA73" s="83">
        <f t="shared" si="336"/>
        <v>0</v>
      </c>
      <c r="UCB73" s="83">
        <f t="shared" si="336"/>
        <v>0</v>
      </c>
      <c r="UCC73" s="83">
        <f t="shared" si="336"/>
        <v>0</v>
      </c>
      <c r="UCD73" s="83">
        <f t="shared" si="336"/>
        <v>0</v>
      </c>
      <c r="UCE73" s="83">
        <f t="shared" si="336"/>
        <v>0</v>
      </c>
      <c r="UCF73" s="83">
        <f t="shared" si="336"/>
        <v>0</v>
      </c>
      <c r="UCG73" s="83">
        <f t="shared" si="336"/>
        <v>0</v>
      </c>
      <c r="UCH73" s="83">
        <f t="shared" si="336"/>
        <v>0</v>
      </c>
      <c r="UCI73" s="83">
        <f t="shared" si="336"/>
        <v>0</v>
      </c>
      <c r="UCJ73" s="83">
        <f t="shared" si="336"/>
        <v>0</v>
      </c>
      <c r="UCK73" s="83">
        <f t="shared" si="336"/>
        <v>0</v>
      </c>
      <c r="UCL73" s="83">
        <f t="shared" si="336"/>
        <v>0</v>
      </c>
      <c r="UCM73" s="83">
        <f t="shared" si="336"/>
        <v>0</v>
      </c>
      <c r="UCN73" s="83">
        <f t="shared" si="336"/>
        <v>0</v>
      </c>
      <c r="UCO73" s="83">
        <f t="shared" si="336"/>
        <v>0</v>
      </c>
      <c r="UCP73" s="83">
        <f t="shared" si="336"/>
        <v>0</v>
      </c>
      <c r="UCQ73" s="83">
        <f t="shared" si="336"/>
        <v>0</v>
      </c>
      <c r="UCR73" s="83">
        <f t="shared" si="336"/>
        <v>0</v>
      </c>
      <c r="UCS73" s="83">
        <f t="shared" si="336"/>
        <v>0</v>
      </c>
      <c r="UCT73" s="83">
        <f t="shared" ref="UCT73:UFE73" si="337">UCN12-UCH12</f>
        <v>0</v>
      </c>
      <c r="UCU73" s="83">
        <f t="shared" si="337"/>
        <v>0</v>
      </c>
      <c r="UCV73" s="83">
        <f t="shared" si="337"/>
        <v>0</v>
      </c>
      <c r="UCW73" s="83">
        <f t="shared" si="337"/>
        <v>0</v>
      </c>
      <c r="UCX73" s="83">
        <f t="shared" si="337"/>
        <v>0</v>
      </c>
      <c r="UCY73" s="83">
        <f t="shared" si="337"/>
        <v>0</v>
      </c>
      <c r="UCZ73" s="83">
        <f t="shared" si="337"/>
        <v>0</v>
      </c>
      <c r="UDA73" s="83">
        <f t="shared" si="337"/>
        <v>0</v>
      </c>
      <c r="UDB73" s="83">
        <f t="shared" si="337"/>
        <v>0</v>
      </c>
      <c r="UDC73" s="83">
        <f t="shared" si="337"/>
        <v>0</v>
      </c>
      <c r="UDD73" s="83">
        <f t="shared" si="337"/>
        <v>0</v>
      </c>
      <c r="UDE73" s="83">
        <f t="shared" si="337"/>
        <v>0</v>
      </c>
      <c r="UDF73" s="83">
        <f t="shared" si="337"/>
        <v>0</v>
      </c>
      <c r="UDG73" s="83">
        <f t="shared" si="337"/>
        <v>0</v>
      </c>
      <c r="UDH73" s="83">
        <f t="shared" si="337"/>
        <v>0</v>
      </c>
      <c r="UDI73" s="83">
        <f t="shared" si="337"/>
        <v>0</v>
      </c>
      <c r="UDJ73" s="83">
        <f t="shared" si="337"/>
        <v>0</v>
      </c>
      <c r="UDK73" s="83">
        <f t="shared" si="337"/>
        <v>0</v>
      </c>
      <c r="UDL73" s="83">
        <f t="shared" si="337"/>
        <v>0</v>
      </c>
      <c r="UDM73" s="83">
        <f t="shared" si="337"/>
        <v>0</v>
      </c>
      <c r="UDN73" s="83">
        <f t="shared" si="337"/>
        <v>0</v>
      </c>
      <c r="UDO73" s="83">
        <f t="shared" si="337"/>
        <v>0</v>
      </c>
      <c r="UDP73" s="83">
        <f t="shared" si="337"/>
        <v>0</v>
      </c>
      <c r="UDQ73" s="83">
        <f t="shared" si="337"/>
        <v>0</v>
      </c>
      <c r="UDR73" s="83">
        <f t="shared" si="337"/>
        <v>0</v>
      </c>
      <c r="UDS73" s="83">
        <f t="shared" si="337"/>
        <v>0</v>
      </c>
      <c r="UDT73" s="83">
        <f t="shared" si="337"/>
        <v>0</v>
      </c>
      <c r="UDU73" s="83">
        <f t="shared" si="337"/>
        <v>0</v>
      </c>
      <c r="UDV73" s="83">
        <f t="shared" si="337"/>
        <v>0</v>
      </c>
      <c r="UDW73" s="83">
        <f t="shared" si="337"/>
        <v>0</v>
      </c>
      <c r="UDX73" s="83">
        <f t="shared" si="337"/>
        <v>0</v>
      </c>
      <c r="UDY73" s="83">
        <f t="shared" si="337"/>
        <v>0</v>
      </c>
      <c r="UDZ73" s="83">
        <f t="shared" si="337"/>
        <v>0</v>
      </c>
      <c r="UEA73" s="83">
        <f t="shared" si="337"/>
        <v>0</v>
      </c>
      <c r="UEB73" s="83">
        <f t="shared" si="337"/>
        <v>0</v>
      </c>
      <c r="UEC73" s="83">
        <f t="shared" si="337"/>
        <v>0</v>
      </c>
      <c r="UED73" s="83">
        <f t="shared" si="337"/>
        <v>0</v>
      </c>
      <c r="UEE73" s="83">
        <f t="shared" si="337"/>
        <v>0</v>
      </c>
      <c r="UEF73" s="83">
        <f t="shared" si="337"/>
        <v>0</v>
      </c>
      <c r="UEG73" s="83">
        <f t="shared" si="337"/>
        <v>0</v>
      </c>
      <c r="UEH73" s="83">
        <f t="shared" si="337"/>
        <v>0</v>
      </c>
      <c r="UEI73" s="83">
        <f t="shared" si="337"/>
        <v>0</v>
      </c>
      <c r="UEJ73" s="83">
        <f t="shared" si="337"/>
        <v>0</v>
      </c>
      <c r="UEK73" s="83">
        <f t="shared" si="337"/>
        <v>0</v>
      </c>
      <c r="UEL73" s="83">
        <f t="shared" si="337"/>
        <v>0</v>
      </c>
      <c r="UEM73" s="83">
        <f t="shared" si="337"/>
        <v>0</v>
      </c>
      <c r="UEN73" s="83">
        <f t="shared" si="337"/>
        <v>0</v>
      </c>
      <c r="UEO73" s="83">
        <f t="shared" si="337"/>
        <v>0</v>
      </c>
      <c r="UEP73" s="83">
        <f t="shared" si="337"/>
        <v>0</v>
      </c>
      <c r="UEQ73" s="83">
        <f t="shared" si="337"/>
        <v>0</v>
      </c>
      <c r="UER73" s="83">
        <f t="shared" si="337"/>
        <v>0</v>
      </c>
      <c r="UES73" s="83">
        <f t="shared" si="337"/>
        <v>0</v>
      </c>
      <c r="UET73" s="83">
        <f t="shared" si="337"/>
        <v>0</v>
      </c>
      <c r="UEU73" s="83">
        <f t="shared" si="337"/>
        <v>0</v>
      </c>
      <c r="UEV73" s="83">
        <f t="shared" si="337"/>
        <v>0</v>
      </c>
      <c r="UEW73" s="83">
        <f t="shared" si="337"/>
        <v>0</v>
      </c>
      <c r="UEX73" s="83">
        <f t="shared" si="337"/>
        <v>0</v>
      </c>
      <c r="UEY73" s="83">
        <f t="shared" si="337"/>
        <v>0</v>
      </c>
      <c r="UEZ73" s="83">
        <f t="shared" si="337"/>
        <v>0</v>
      </c>
      <c r="UFA73" s="83">
        <f t="shared" si="337"/>
        <v>0</v>
      </c>
      <c r="UFB73" s="83">
        <f t="shared" si="337"/>
        <v>0</v>
      </c>
      <c r="UFC73" s="83">
        <f t="shared" si="337"/>
        <v>0</v>
      </c>
      <c r="UFD73" s="83">
        <f t="shared" si="337"/>
        <v>0</v>
      </c>
      <c r="UFE73" s="83">
        <f t="shared" si="337"/>
        <v>0</v>
      </c>
      <c r="UFF73" s="83">
        <f t="shared" ref="UFF73:UHQ73" si="338">UEZ12-UET12</f>
        <v>0</v>
      </c>
      <c r="UFG73" s="83">
        <f t="shared" si="338"/>
        <v>0</v>
      </c>
      <c r="UFH73" s="83">
        <f t="shared" si="338"/>
        <v>0</v>
      </c>
      <c r="UFI73" s="83">
        <f t="shared" si="338"/>
        <v>0</v>
      </c>
      <c r="UFJ73" s="83">
        <f t="shared" si="338"/>
        <v>0</v>
      </c>
      <c r="UFK73" s="83">
        <f t="shared" si="338"/>
        <v>0</v>
      </c>
      <c r="UFL73" s="83">
        <f t="shared" si="338"/>
        <v>0</v>
      </c>
      <c r="UFM73" s="83">
        <f t="shared" si="338"/>
        <v>0</v>
      </c>
      <c r="UFN73" s="83">
        <f t="shared" si="338"/>
        <v>0</v>
      </c>
      <c r="UFO73" s="83">
        <f t="shared" si="338"/>
        <v>0</v>
      </c>
      <c r="UFP73" s="83">
        <f t="shared" si="338"/>
        <v>0</v>
      </c>
      <c r="UFQ73" s="83">
        <f t="shared" si="338"/>
        <v>0</v>
      </c>
      <c r="UFR73" s="83">
        <f t="shared" si="338"/>
        <v>0</v>
      </c>
      <c r="UFS73" s="83">
        <f t="shared" si="338"/>
        <v>0</v>
      </c>
      <c r="UFT73" s="83">
        <f t="shared" si="338"/>
        <v>0</v>
      </c>
      <c r="UFU73" s="83">
        <f t="shared" si="338"/>
        <v>0</v>
      </c>
      <c r="UFV73" s="83">
        <f t="shared" si="338"/>
        <v>0</v>
      </c>
      <c r="UFW73" s="83">
        <f t="shared" si="338"/>
        <v>0</v>
      </c>
      <c r="UFX73" s="83">
        <f t="shared" si="338"/>
        <v>0</v>
      </c>
      <c r="UFY73" s="83">
        <f t="shared" si="338"/>
        <v>0</v>
      </c>
      <c r="UFZ73" s="83">
        <f t="shared" si="338"/>
        <v>0</v>
      </c>
      <c r="UGA73" s="83">
        <f t="shared" si="338"/>
        <v>0</v>
      </c>
      <c r="UGB73" s="83">
        <f t="shared" si="338"/>
        <v>0</v>
      </c>
      <c r="UGC73" s="83">
        <f t="shared" si="338"/>
        <v>0</v>
      </c>
      <c r="UGD73" s="83">
        <f t="shared" si="338"/>
        <v>0</v>
      </c>
      <c r="UGE73" s="83">
        <f t="shared" si="338"/>
        <v>0</v>
      </c>
      <c r="UGF73" s="83">
        <f t="shared" si="338"/>
        <v>0</v>
      </c>
      <c r="UGG73" s="83">
        <f t="shared" si="338"/>
        <v>0</v>
      </c>
      <c r="UGH73" s="83">
        <f t="shared" si="338"/>
        <v>0</v>
      </c>
      <c r="UGI73" s="83">
        <f t="shared" si="338"/>
        <v>0</v>
      </c>
      <c r="UGJ73" s="83">
        <f t="shared" si="338"/>
        <v>0</v>
      </c>
      <c r="UGK73" s="83">
        <f t="shared" si="338"/>
        <v>0</v>
      </c>
      <c r="UGL73" s="83">
        <f t="shared" si="338"/>
        <v>0</v>
      </c>
      <c r="UGM73" s="83">
        <f t="shared" si="338"/>
        <v>0</v>
      </c>
      <c r="UGN73" s="83">
        <f t="shared" si="338"/>
        <v>0</v>
      </c>
      <c r="UGO73" s="83">
        <f t="shared" si="338"/>
        <v>0</v>
      </c>
      <c r="UGP73" s="83">
        <f t="shared" si="338"/>
        <v>0</v>
      </c>
      <c r="UGQ73" s="83">
        <f t="shared" si="338"/>
        <v>0</v>
      </c>
      <c r="UGR73" s="83">
        <f t="shared" si="338"/>
        <v>0</v>
      </c>
      <c r="UGS73" s="83">
        <f t="shared" si="338"/>
        <v>0</v>
      </c>
      <c r="UGT73" s="83">
        <f t="shared" si="338"/>
        <v>0</v>
      </c>
      <c r="UGU73" s="83">
        <f t="shared" si="338"/>
        <v>0</v>
      </c>
      <c r="UGV73" s="83">
        <f t="shared" si="338"/>
        <v>0</v>
      </c>
      <c r="UGW73" s="83">
        <f t="shared" si="338"/>
        <v>0</v>
      </c>
      <c r="UGX73" s="83">
        <f t="shared" si="338"/>
        <v>0</v>
      </c>
      <c r="UGY73" s="83">
        <f t="shared" si="338"/>
        <v>0</v>
      </c>
      <c r="UGZ73" s="83">
        <f t="shared" si="338"/>
        <v>0</v>
      </c>
      <c r="UHA73" s="83">
        <f t="shared" si="338"/>
        <v>0</v>
      </c>
      <c r="UHB73" s="83">
        <f t="shared" si="338"/>
        <v>0</v>
      </c>
      <c r="UHC73" s="83">
        <f t="shared" si="338"/>
        <v>0</v>
      </c>
      <c r="UHD73" s="83">
        <f t="shared" si="338"/>
        <v>0</v>
      </c>
      <c r="UHE73" s="83">
        <f t="shared" si="338"/>
        <v>0</v>
      </c>
      <c r="UHF73" s="83">
        <f t="shared" si="338"/>
        <v>0</v>
      </c>
      <c r="UHG73" s="83">
        <f t="shared" si="338"/>
        <v>0</v>
      </c>
      <c r="UHH73" s="83">
        <f t="shared" si="338"/>
        <v>0</v>
      </c>
      <c r="UHI73" s="83">
        <f t="shared" si="338"/>
        <v>0</v>
      </c>
      <c r="UHJ73" s="83">
        <f t="shared" si="338"/>
        <v>0</v>
      </c>
      <c r="UHK73" s="83">
        <f t="shared" si="338"/>
        <v>0</v>
      </c>
      <c r="UHL73" s="83">
        <f t="shared" si="338"/>
        <v>0</v>
      </c>
      <c r="UHM73" s="83">
        <f t="shared" si="338"/>
        <v>0</v>
      </c>
      <c r="UHN73" s="83">
        <f t="shared" si="338"/>
        <v>0</v>
      </c>
      <c r="UHO73" s="83">
        <f t="shared" si="338"/>
        <v>0</v>
      </c>
      <c r="UHP73" s="83">
        <f t="shared" si="338"/>
        <v>0</v>
      </c>
      <c r="UHQ73" s="83">
        <f t="shared" si="338"/>
        <v>0</v>
      </c>
      <c r="UHR73" s="83">
        <f t="shared" ref="UHR73:UKC73" si="339">UHL12-UHF12</f>
        <v>0</v>
      </c>
      <c r="UHS73" s="83">
        <f t="shared" si="339"/>
        <v>0</v>
      </c>
      <c r="UHT73" s="83">
        <f t="shared" si="339"/>
        <v>0</v>
      </c>
      <c r="UHU73" s="83">
        <f t="shared" si="339"/>
        <v>0</v>
      </c>
      <c r="UHV73" s="83">
        <f t="shared" si="339"/>
        <v>0</v>
      </c>
      <c r="UHW73" s="83">
        <f t="shared" si="339"/>
        <v>0</v>
      </c>
      <c r="UHX73" s="83">
        <f t="shared" si="339"/>
        <v>0</v>
      </c>
      <c r="UHY73" s="83">
        <f t="shared" si="339"/>
        <v>0</v>
      </c>
      <c r="UHZ73" s="83">
        <f t="shared" si="339"/>
        <v>0</v>
      </c>
      <c r="UIA73" s="83">
        <f t="shared" si="339"/>
        <v>0</v>
      </c>
      <c r="UIB73" s="83">
        <f t="shared" si="339"/>
        <v>0</v>
      </c>
      <c r="UIC73" s="83">
        <f t="shared" si="339"/>
        <v>0</v>
      </c>
      <c r="UID73" s="83">
        <f t="shared" si="339"/>
        <v>0</v>
      </c>
      <c r="UIE73" s="83">
        <f t="shared" si="339"/>
        <v>0</v>
      </c>
      <c r="UIF73" s="83">
        <f t="shared" si="339"/>
        <v>0</v>
      </c>
      <c r="UIG73" s="83">
        <f t="shared" si="339"/>
        <v>0</v>
      </c>
      <c r="UIH73" s="83">
        <f t="shared" si="339"/>
        <v>0</v>
      </c>
      <c r="UII73" s="83">
        <f t="shared" si=